128)+Parameters!AV$165*('AMOC national temperature'!AV29-Parameters!AV$128)^2)))*IF(Settings!$C$16="No",1,(1-SLR!$D29*Parameters!AV$181))))</f>
        <v>3919.0163356597805</v>
      </c>
      <c r="AW30">
        <f ca="1">IF(AW$2=0,0,IF(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&lt;=Parameters!$B$189,Parameters!$B$189,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))</f>
        <v>13965.501023444962</v>
      </c>
      <c r="AX30">
        <f ca="1">IF(AX$2=0,0,IF(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&lt;=Parameters!$B$189,Parameters!$B$189,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))</f>
        <v>47307.134347463594</v>
      </c>
      <c r="AY30">
        <f ca="1">IF(AY$2=0,0,IF(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&lt;=Parameters!$B$189,Parameters!$B$189,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))</f>
        <v>17442.550376950792</v>
      </c>
      <c r="AZ30">
        <f ca="1">IF(AZ$2=0,0,IF(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&lt;=Parameters!$B$189,Parameters!$B$189,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))</f>
        <v>12842.215165475427</v>
      </c>
      <c r="BA30">
        <f ca="1">IF(BA$2=0,0,IF(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&lt;=Parameters!$B$189,Parameters!$B$189,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))</f>
        <v>12975.630563671384</v>
      </c>
      <c r="BB30">
        <f ca="1">IF(BB$2=0,0,IF(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&lt;=Parameters!$B$189,Parameters!$B$189,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))</f>
        <v>16194.463142447445</v>
      </c>
      <c r="BC30">
        <f ca="1">IF(BC$2=0,0,IF(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&lt;=Parameters!$B$189,Parameters!$B$189,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))</f>
        <v>2862.929341676107</v>
      </c>
      <c r="BD30">
        <f>IF(BD$2=0,0,IF(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&lt;=Parameters!$B$189,Parameters!$B$189,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))</f>
        <v>0</v>
      </c>
      <c r="BE30">
        <f ca="1">IF(BE$2=0,0,IF(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&lt;=Parameters!$B$189,Parameters!$B$189,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))</f>
        <v>37748.954899163844</v>
      </c>
      <c r="BF30">
        <f ca="1">IF(BF$2=0,0,IF(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&lt;=Parameters!$B$189,Parameters!$B$189,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))</f>
        <v>24633.284600326206</v>
      </c>
      <c r="BG30">
        <f ca="1">IF(BG$2=0,0,IF(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&lt;=Parameters!$B$189,Parameters!$B$189,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))</f>
        <v>1463.2075226395305</v>
      </c>
      <c r="BH30">
        <f ca="1">IF(BH$2=0,0,IF(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&lt;=Parameters!$B$189,Parameters!$B$189,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))</f>
        <v>45881.351626008727</v>
      </c>
      <c r="BI30">
        <f ca="1">IF(BI$2=0,0,IF(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&lt;=Parameters!$B$189,Parameters!$B$189,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))</f>
        <v>18050.155681705921</v>
      </c>
      <c r="BJ30">
        <f ca="1">IF(BJ$2=0,0,IF(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&lt;=Parameters!$B$189,Parameters!$B$189,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))</f>
        <v>41854.959564441968</v>
      </c>
      <c r="BK30">
        <f ca="1">IF(BK$2=0,0,IF(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&lt;=Parameters!$B$189,Parameters!$B$189,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))</f>
        <v>6401.568692220364</v>
      </c>
      <c r="BL30">
        <f ca="1">IF(BL$2=0,0,IF(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&lt;=Parameters!$B$189,Parameters!$B$189,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))</f>
        <v>17958.716043536922</v>
      </c>
      <c r="BM30">
        <f ca="1">IF(BM$2=0,0,IF(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&lt;=Parameters!$B$189,Parameters!$B$189,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))</f>
        <v>46912.006570468235</v>
      </c>
      <c r="BN30">
        <f ca="1">IF(BN$2=0,0,IF(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&lt;=Parameters!$B$189,Parameters!$B$189,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))</f>
        <v>14357.707285433315</v>
      </c>
      <c r="BO30">
        <f ca="1">IF(BO$2=0,0,IF(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&lt;=Parameters!$B$189,Parameters!$B$189,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))</f>
        <v>5233.995282836393</v>
      </c>
      <c r="BP30">
        <f ca="1">IF(BP$2=0,0,IF(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&lt;=Parameters!$B$189,Parameters!$B$189,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))</f>
        <v>3383.6783497342358</v>
      </c>
      <c r="BQ30">
        <f>IF(BQ$2=0,0,IF(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&lt;=Parameters!$B$189,Parameters!$B$189,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))</f>
        <v>0</v>
      </c>
      <c r="BR30">
        <f ca="1">IF(BR$2=0,0,IF(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&lt;=Parameters!$B$189,Parameters!$B$189,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))</f>
        <v>2713.0953939231035</v>
      </c>
      <c r="BS30">
        <f ca="1">IF(BS$2=0,0,IF(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&lt;=Parameters!$B$189,Parameters!$B$189,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))</f>
        <v>2651.7881946170846</v>
      </c>
      <c r="BT30">
        <f ca="1">IF(BT$2=0,0,IF(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&lt;=Parameters!$B$189,Parameters!$B$189,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))</f>
        <v>50208.566879884784</v>
      </c>
      <c r="BU30">
        <f ca="1">IF(BU$2=0,0,IF(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&lt;=Parameters!$B$189,Parameters!$B$189,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))</f>
        <v>37709.220697662495</v>
      </c>
      <c r="BV30">
        <f ca="1">IF(BV$2=0,0,IF(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&lt;=Parameters!$B$189,Parameters!$B$189,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))</f>
        <v>15454.30360092758</v>
      </c>
      <c r="BW30">
        <f ca="1">IF(BW$2=0,0,IF(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&lt;=Parameters!$B$189,Parameters!$B$189,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))</f>
        <v>10999.089297654558</v>
      </c>
      <c r="BX30">
        <f>IF(BX$2=0,0,IF(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&lt;=Parameters!$B$189,Parameters!$B$189,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))</f>
        <v>0</v>
      </c>
      <c r="BY30">
        <f ca="1">IF(BY$2=0,0,IF(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&lt;=Parameters!$B$189,Parameters!$B$189,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))</f>
        <v>9489.0271987537508</v>
      </c>
      <c r="BZ30">
        <f ca="1">IF(BZ$2=0,0,IF(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&lt;=Parameters!$B$189,Parameters!$B$189,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))</f>
        <v>110555.02017335639</v>
      </c>
      <c r="CA30">
        <f ca="1">IF(CA$2=0,0,IF(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&lt;=Parameters!$B$189,Parameters!$B$189,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))</f>
        <v>6008.11729226844</v>
      </c>
      <c r="CB30">
        <f ca="1">IF(CB$2=0,0,IF(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&lt;=Parameters!$B$189,Parameters!$B$189,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))</f>
        <v>23217.656748678524</v>
      </c>
      <c r="CC30">
        <f ca="1">IF(CC$2=0,0,IF(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&lt;=Parameters!$B$189,Parameters!$B$189,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))</f>
        <v>2134.2107213202194</v>
      </c>
      <c r="CD30">
        <f ca="1">IF(CD$2=0,0,IF(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&lt;=Parameters!$B$189,Parameters!$B$189,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))</f>
        <v>25634.91748952986</v>
      </c>
      <c r="CE30">
        <f ca="1">IF(CE$2=0,0,IF(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&lt;=Parameters!$B$189,Parameters!$B$189,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))</f>
        <v>19789.700195128251</v>
      </c>
      <c r="CF30" s="6">
        <f ca="1">IF(CF$2=0,0,IF(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 IF(Settings!$C$16="No",1,(1-SLR!$D29*Parameters!CF$181))*(1-ISM!K29)&lt;=Parameters!$B$189,Parameters!$B$189,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))</f>
        <v>9353.5876956081429</v>
      </c>
      <c r="CG30">
        <f ca="1">IF(CG$2=0,0,IF(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&lt;=Parameters!$B$189,Parameters!$B$189,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))</f>
        <v>50790.843447715786</v>
      </c>
      <c r="CH30">
        <f ca="1">IF(CH$2=0,0,IF(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&lt;=Parameters!$B$189,Parameters!$B$189,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))</f>
        <v>26703.646743206711</v>
      </c>
      <c r="CI30">
        <f ca="1">IF(CI$2=0,0,IF(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&lt;=Parameters!$B$189,Parameters!$B$189,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))</f>
        <v>15850.092015557653</v>
      </c>
      <c r="CJ30">
        <f ca="1">IF(CJ$2=0,0,IF(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&lt;=Parameters!$B$189,Parameters!$B$189,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))</f>
        <v>53780.245516365387</v>
      </c>
      <c r="CK30">
        <f ca="1">IF(CK$2=0,0,IF(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&lt;=Parameters!$B$189,Parameters!$B$189,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))</f>
        <v>32642.525232423566</v>
      </c>
      <c r="CL30">
        <f ca="1">IF(CL$2=0,0,IF(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&lt;=Parameters!$B$189,Parameters!$B$189,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))</f>
        <v>42524.514369252749</v>
      </c>
      <c r="CM30">
        <f ca="1">IF(CM$2=0,0,IF(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&lt;=Parameters!$B$189,Parameters!$B$189,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))</f>
        <v>13151.982151170643</v>
      </c>
      <c r="CN30">
        <f ca="1">IF(CN$2=0,0,IF(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&lt;=Parameters!$B$189,Parameters!$B$189,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))</f>
        <v>15529.549038216268</v>
      </c>
      <c r="CO30">
        <f ca="1">IF(CO$2=0,0,IF(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&lt;=Parameters!$B$189,Parameters!$B$189,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))</f>
        <v>88211.628206301073</v>
      </c>
      <c r="CP30">
        <f ca="1">IF(CP$2=0,0,IF(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&lt;=Parameters!$B$189,Parameters!$B$189,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))</f>
        <v>34028.569530725661</v>
      </c>
      <c r="CQ30">
        <f ca="1">IF(CQ$2=0,0,IF(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&lt;=Parameters!$B$189,Parameters!$B$189,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))</f>
        <v>4144.6099840486922</v>
      </c>
      <c r="CR30">
        <f ca="1">IF(CR$2=0,0,IF(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&lt;=Parameters!$B$189,Parameters!$B$189,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))</f>
        <v>5803.3812668433902</v>
      </c>
      <c r="CS30">
        <f ca="1">IF(CS$2=0,0,IF(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&lt;=Parameters!$B$189,Parameters!$B$189,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))</f>
        <v>6798.815899871247</v>
      </c>
      <c r="CT30">
        <f ca="1">IF(CT$2=0,0,IF(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&lt;=Parameters!$B$189,Parameters!$B$189,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))</f>
        <v>35284.328467060113</v>
      </c>
      <c r="CU30">
        <f ca="1">IF(CU$2=0,0,IF(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&lt;=Parameters!$B$189,Parameters!$B$189,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))</f>
        <v>68326.296911523008</v>
      </c>
      <c r="CV30">
        <f ca="1">IF(CV$2=0,0,IF(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&lt;=Parameters!$B$189,Parameters!$B$189,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))</f>
        <v>68655.540506796955</v>
      </c>
      <c r="CW30">
        <f ca="1">IF(CW$2=0,0,IF(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&lt;=Parameters!$B$189,Parameters!$B$189,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))</f>
        <v>11968.281158890648</v>
      </c>
      <c r="CX30">
        <f ca="1">IF(CX$2=0,0,IF(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&lt;=Parameters!$B$189,Parameters!$B$189,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))</f>
        <v>26433.643288488915</v>
      </c>
      <c r="CY30">
        <f ca="1">IF(CY$2=0,0,IF(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&lt;=Parameters!$B$189,Parameters!$B$189,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))</f>
        <v>2844.222805983356</v>
      </c>
      <c r="CZ30">
        <f ca="1">IF(CZ$2=0,0,IF(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&lt;=Parameters!$B$189,Parameters!$B$189,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))</f>
        <v>20154.151505118505</v>
      </c>
      <c r="DA30">
        <f>IF(DA$2=0,0,IF(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&lt;=Parameters!$B$189,Parameters!$B$189,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))</f>
        <v>0</v>
      </c>
      <c r="DB30">
        <f ca="1">IF(DB$2=0,0,IF(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&lt;=Parameters!$B$189,Parameters!$B$189,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))</f>
        <v>20754.592598173476</v>
      </c>
      <c r="DC30">
        <f ca="1">IF(DC$2=0,0,IF(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&lt;=Parameters!$B$189,Parameters!$B$189,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))</f>
        <v>3431.9317329002279</v>
      </c>
      <c r="DD30">
        <f ca="1">IF(DD$2=0,0,IF(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&lt;=Parameters!$B$189,Parameters!$B$189,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))</f>
        <v>25194.652462829828</v>
      </c>
      <c r="DE30">
        <f ca="1">IF(DE$2=0,0,IF(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&lt;=Parameters!$B$189,Parameters!$B$189,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))</f>
        <v>95759.54295982467</v>
      </c>
      <c r="DF30">
        <f ca="1">IF(DF$2=0,0,IF(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&lt;=Parameters!$B$189,Parameters!$B$189,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))</f>
        <v>20785.216313714533</v>
      </c>
      <c r="DG30">
        <f ca="1">IF(DG$2=0,0,IF(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&lt;=Parameters!$B$189,Parameters!$B$189,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))</f>
        <v>8901.284882202046</v>
      </c>
      <c r="DH30">
        <f ca="1">IF(DH$2=0,0,IF(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&lt;=Parameters!$B$189,Parameters!$B$189,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))</f>
        <v>9114.9706474571412</v>
      </c>
      <c r="DI30">
        <f ca="1">IF(DI$2=0,0,IF(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&lt;=Parameters!$B$189,Parameters!$B$189,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))</f>
        <v>2446.8456240431406</v>
      </c>
      <c r="DJ30">
        <f ca="1">IF(DJ$2=0,0,IF(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&lt;=Parameters!$B$189,Parameters!$B$189,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))</f>
        <v>22853.717516931196</v>
      </c>
      <c r="DK30">
        <f ca="1">IF(DK$2=0,0,IF(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&lt;=Parameters!$B$189,Parameters!$B$189,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))</f>
        <v>12982.053034554909</v>
      </c>
      <c r="DL30">
        <f ca="1">IF(DL$2=0,0,IF(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&lt;=Parameters!$B$189,Parameters!$B$189,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))</f>
        <v>3107.6697955024838</v>
      </c>
      <c r="DM30">
        <f ca="1">IF(DM$2=0,0,IF(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&lt;=Parameters!$B$189,Parameters!$B$189,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))</f>
        <v>8620.9159210840844</v>
      </c>
      <c r="DN30">
        <f ca="1">IF(DN$2=0,0,IF(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&lt;=Parameters!$B$189,Parameters!$B$189,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))</f>
        <v>20037.327622802808</v>
      </c>
      <c r="DO30">
        <f ca="1">IF(DO$2=0,0,IF(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&lt;=Parameters!$B$189,Parameters!$B$189,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))</f>
        <v>18538.431333182958</v>
      </c>
      <c r="DP30">
        <f ca="1">IF(DP$2=0,0,IF(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&lt;=Parameters!$B$189,Parameters!$B$189,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))</f>
        <v>1710.0991598103649</v>
      </c>
      <c r="DQ30">
        <f ca="1">IF(DQ$2=0,0,IF(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&lt;=Parameters!$B$189,Parameters!$B$189,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))</f>
        <v>4868.2186563652194</v>
      </c>
      <c r="DR30">
        <f>IF(DR$2=0,0,IF(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&lt;=Parameters!$B$189,Parameters!$B$189,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))</f>
        <v>0</v>
      </c>
      <c r="DS30">
        <f ca="1">IF(DS$2=0,0,IF(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&lt;=Parameters!$B$189,Parameters!$B$189,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))</f>
        <v>26169.193892433763</v>
      </c>
      <c r="DT30">
        <f ca="1">IF(DT$2=0,0,IF(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&lt;=Parameters!$B$189,Parameters!$B$189,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))</f>
        <v>1871.5965394539705</v>
      </c>
      <c r="DU30">
        <f ca="1">IF(DU$2=0,0,IF(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&lt;=Parameters!$B$189,Parameters!$B$189,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))</f>
        <v>45988.924973811037</v>
      </c>
      <c r="DV30">
        <f ca="1">IF(DV$2=0,0,IF(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&lt;=Parameters!$B$189,Parameters!$B$189,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))</f>
        <v>13215.59225013457</v>
      </c>
      <c r="DW30">
        <f>IF(DW$2=0,0,IF(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&lt;=Parameters!$B$189,Parameters!$B$189,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))</f>
        <v>0</v>
      </c>
      <c r="DX30">
        <f ca="1">IF(DX$2=0,0,IF(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&lt;=Parameters!$B$189,Parameters!$B$189,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))</f>
        <v>1315.8663703911541</v>
      </c>
      <c r="DY30">
        <f ca="1">IF(DY$2=0,0,IF(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&lt;=Parameters!$B$189,Parameters!$B$189,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))</f>
        <v>7235.8471433535087</v>
      </c>
      <c r="DZ30">
        <f ca="1">IF(DZ$2=0,0,IF(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&lt;=Parameters!$B$189,Parameters!$B$189,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))</f>
        <v>6194.9269972821794</v>
      </c>
      <c r="EA30">
        <f ca="1">IF(EA$2=0,0,IF(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&lt;=Parameters!$B$189,Parameters!$B$189,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))</f>
        <v>47197.05373941682</v>
      </c>
      <c r="EB30">
        <f ca="1">IF(EB$2=0,0,IF(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&lt;=Parameters!$B$189,Parameters!$B$189,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))</f>
        <v>55152.764101294386</v>
      </c>
      <c r="EC30">
        <f ca="1">IF(EC$2=0,0,IF(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&lt;=Parameters!$B$189,Parameters!$B$189,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))</f>
        <v>4095.1385634832241</v>
      </c>
      <c r="ED30">
        <f ca="1">IF(ED$2=0,0,IF(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&lt;=Parameters!$B$189,Parameters!$B$189,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))</f>
        <v>15972.916607014846</v>
      </c>
      <c r="EE30">
        <f ca="1">IF(EE$2=0,0,IF(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&lt;=Parameters!$B$189,Parameters!$B$189,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))</f>
        <v>38006.878964321935</v>
      </c>
      <c r="EF30">
        <f ca="1">IF(EF$2=0,0,IF(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&lt;=Parameters!$B$189,Parameters!$B$189,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))</f>
        <v>59727.184094893179</v>
      </c>
      <c r="EG30">
        <f ca="1">IF(EG$2=0,0,IF(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&lt;=Parameters!$B$189,Parameters!$B$189,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))</f>
        <v>10498.538174588328</v>
      </c>
      <c r="EH30">
        <f ca="1">IF(EH$2=0,0,IF(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&lt;=Parameters!$B$189,Parameters!$B$189,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))</f>
        <v>22205.503438404059</v>
      </c>
      <c r="EI30">
        <f ca="1">IF(EI$2=0,0,IF(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&lt;=Parameters!$B$189,Parameters!$B$189,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))</f>
        <v>14887.434070318244</v>
      </c>
      <c r="EJ30">
        <f ca="1">IF(EJ$2=0,0,IF(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&lt;=Parameters!$B$189,Parameters!$B$189,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))</f>
        <v>10101.518392998854</v>
      </c>
      <c r="EK30">
        <f ca="1">IF(EK$2=0,0,IF(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&lt;=Parameters!$B$189,Parameters!$B$189,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))</f>
        <v>41082.374858973511</v>
      </c>
      <c r="EL30">
        <f ca="1">IF(EL$2=0,0,IF(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&lt;=Parameters!$B$189,Parameters!$B$189,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))</f>
        <v>7667.4242121367497</v>
      </c>
      <c r="EM30">
        <f ca="1">IF(EM$2=0,0,IF(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&lt;=Parameters!$B$189,Parameters!$B$189,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))</f>
        <v>26223.600062137964</v>
      </c>
      <c r="EN30">
        <f ca="1">IF(EN$2=0,0,IF(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&lt;=Parameters!$B$189,Parameters!$B$189,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))</f>
        <v>48322.645189825234</v>
      </c>
      <c r="EO30">
        <f>IF(EO$2=0,0,IF(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&lt;=Parameters!$B$189,Parameters!$B$189,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))</f>
        <v>0</v>
      </c>
      <c r="EP30">
        <f ca="1">IF(EP$2=0,0,IF(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&lt;=Parameters!$B$189,Parameters!$B$189,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))</f>
        <v>35423.155703860488</v>
      </c>
      <c r="EQ30">
        <f ca="1">IF(EQ$2=0,0,IF(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&lt;=Parameters!$B$189,Parameters!$B$189,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))</f>
        <v>14181.964324659772</v>
      </c>
      <c r="ER30">
        <f ca="1">IF(ER$2=0,0,IF(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&lt;=Parameters!$B$189,Parameters!$B$189,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))</f>
        <v>7458.8816462266232</v>
      </c>
      <c r="ES30">
        <f ca="1">IF(ES$2=0,0,IF(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&lt;=Parameters!$B$189,Parameters!$B$189,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))</f>
        <v>103267.93561485717</v>
      </c>
      <c r="ET30">
        <f>IF(ET$2=0,0,IF(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&lt;=Parameters!$B$189,Parameters!$B$189,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))</f>
        <v>0</v>
      </c>
      <c r="EU30">
        <f ca="1">IF(EU$2=0,0,IF(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&lt;=Parameters!$B$189,Parameters!$B$189,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))</f>
        <v>20167.06849531284</v>
      </c>
      <c r="EV30">
        <f ca="1">IF(EV$2=0,0,IF(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&lt;=Parameters!$B$189,Parameters!$B$189,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))</f>
        <v>38676.700065548081</v>
      </c>
      <c r="EW30">
        <f ca="1">IF(EW$2=0,0,IF(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&lt;=Parameters!$B$189,Parameters!$B$189,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))</f>
        <v>2381.5473091316767</v>
      </c>
      <c r="EX30">
        <f ca="1">IF(EX$2=0,0,IF(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&lt;=Parameters!$B$189,Parameters!$B$189,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))</f>
        <v>49344.02149770299</v>
      </c>
      <c r="EY30">
        <f ca="1">IF(EY$2=0,0,IF(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&lt;=Parameters!$B$189,Parameters!$B$189,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))</f>
        <v>5838.7045030138052</v>
      </c>
      <c r="EZ30">
        <f ca="1">IF(EZ$2=0,0,IF(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&lt;=Parameters!$B$189,Parameters!$B$189,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))</f>
        <v>4588.6161477140231</v>
      </c>
      <c r="FA30">
        <f ca="1">IF(FA$2=0,0,IF(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&lt;=Parameters!$B$189,Parameters!$B$189,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))</f>
        <v>6324.3013084356435</v>
      </c>
      <c r="FB30">
        <f ca="1">IF(FB$2=0,0,IF(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&lt;=Parameters!$B$189,Parameters!$B$189,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))</f>
        <v>2196.5011046494342</v>
      </c>
      <c r="FC30">
        <f ca="1">IF(FC$2=0,0,IF(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&lt;=Parameters!$B$189,Parameters!$B$189,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))</f>
        <v>10370.784373040966</v>
      </c>
      <c r="FD30">
        <f ca="1">IF(FD$2=0,0,IF(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&lt;=Parameters!$B$189,Parameters!$B$189,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))</f>
        <v>80750.452218526378</v>
      </c>
      <c r="FE30">
        <f>IF(FE$2=0,0,IF(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&lt;=Parameters!$B$189,Parameters!$B$189,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))</f>
        <v>0</v>
      </c>
      <c r="FF30">
        <f ca="1">IF(FF$2=0,0,IF(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&lt;=Parameters!$B$189,Parameters!$B$189,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))</f>
        <v>16746.863690435799</v>
      </c>
      <c r="FG30">
        <f ca="1">IF(FG$2=0,0,IF(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&lt;=Parameters!$B$189,Parameters!$B$189,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))</f>
        <v>8455.0552020660525</v>
      </c>
      <c r="FH30">
        <f ca="1">IF(FH$2=0,0,IF(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&lt;=Parameters!$B$189,Parameters!$B$189,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))</f>
        <v>3785.8962803969762</v>
      </c>
      <c r="FI30">
        <f ca="1">IF(FI$2=0,0,IF(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&lt;=Parameters!$B$189,Parameters!$B$189,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))</f>
        <v>12930.423829934698</v>
      </c>
      <c r="FJ30">
        <f ca="1">IF(FJ$2=0,0,IF(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&lt;=Parameters!$B$189,Parameters!$B$189,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))</f>
        <v>29752.194832330544</v>
      </c>
      <c r="FK30">
        <f ca="1">IF(FK$2=0,0,IF(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&lt;=Parameters!$B$189,Parameters!$B$189,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))</f>
        <v>31542.588702754867</v>
      </c>
      <c r="FL30">
        <f ca="1">IF(FL$2=0,0,IF(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&lt;=Parameters!$B$189,Parameters!$B$189,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))</f>
        <v>45235.612518890215</v>
      </c>
      <c r="FM30">
        <f>IF(FM$2=0,0,IF(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&lt;=Parameters!$B$189,Parameters!$B$189,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))</f>
        <v>0</v>
      </c>
      <c r="FN30">
        <f ca="1">IF(FN$2=0,0,IF(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&lt;=Parameters!$B$189,Parameters!$B$189,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))</f>
        <v>2810.2028574311248</v>
      </c>
      <c r="FO30">
        <f ca="1">IF(FO$2=0,0,IF(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&lt;=Parameters!$B$189,Parameters!$B$189,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))</f>
        <v>1981.533255147742</v>
      </c>
      <c r="FP30">
        <f ca="1">IF(FP$2=0,0,IF(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&lt;=Parameters!$B$189,Parameters!$B$189,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))</f>
        <v>31323.959443990771</v>
      </c>
      <c r="FQ30">
        <f ca="1">IF(FQ$2=0,0,IF(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&lt;=Parameters!$B$189,Parameters!$B$189,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))</f>
        <v>4858.548710387865</v>
      </c>
      <c r="FR30">
        <f ca="1">IF(FR$2=0,0,IF(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&lt;=Parameters!$B$189,Parameters!$B$189,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))</f>
        <v>17435.058799755909</v>
      </c>
      <c r="FS30">
        <f ca="1">IF(FS$2=0,0,IF(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&lt;=Parameters!$B$189,Parameters!$B$189,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))</f>
        <v>16203.734170949596</v>
      </c>
      <c r="FT30">
        <f ca="1">IF(FT$2=0,0,IF(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&lt;=Parameters!$B$189,Parameters!$B$189,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))</f>
        <v>13606.277066266934</v>
      </c>
      <c r="FU30">
        <f ca="1">IF(FU$2=0,0,IF(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&lt;=Parameters!$B$189,Parameters!$B$189,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))</f>
        <v>44632.641386771429</v>
      </c>
      <c r="FV30">
        <f ca="1">IF(FV$2=0,0,IF(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&lt;=Parameters!$B$189,Parameters!$B$189,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))</f>
        <v>16755.869137143636</v>
      </c>
      <c r="FW30">
        <f ca="1">IF(FW$2=0,0,IF(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&lt;=Parameters!$B$189,Parameters!$B$189,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))</f>
        <v>20059.741984135715</v>
      </c>
      <c r="FX30">
        <f ca="1">IF(FX$2=0,0,IF(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&lt;=Parameters!$B$189,Parameters!$B$189,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))</f>
        <v>6838.9849177268106</v>
      </c>
      <c r="FY30">
        <f>IF(FY$2=0,0,IF(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&lt;=Parameters!$B$189,Parameters!$B$189,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))</f>
        <v>0</v>
      </c>
      <c r="FZ30">
        <f ca="1">IF(FZ$2=0,0,IF(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&lt;=Parameters!$B$189,Parameters!$B$189,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))</f>
        <v>3228.1554976377024</v>
      </c>
      <c r="GA30">
        <f ca="1">IF(GA$2=0,0,IF(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&lt;=Parameters!$B$189,Parameters!$B$189,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))</f>
        <v>2528.8427799478713</v>
      </c>
      <c r="GB30">
        <f ca="1">IF(GB$2=0,0,IF(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&lt;=Parameters!$B$189,Parameters!$B$189,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))</f>
        <v>15328.273653100523</v>
      </c>
      <c r="GC30">
        <f ca="1">IF(GC$2=0,0,IF(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&lt;=Parameters!$B$189,Parameters!$B$189,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))</f>
        <v>27499.879236961784</v>
      </c>
      <c r="GD30">
        <f ca="1">IF(GD$2=0,0,IF(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&lt;=Parameters!$B$189,Parameters!$B$189,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))</f>
        <v>60184.348112028165</v>
      </c>
      <c r="GE30">
        <f ca="1">IF(GE$2=0,0,IF(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&lt;=Parameters!$B$189,Parameters!$B$189,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))</f>
        <v>7486.4004332342638</v>
      </c>
      <c r="GF30">
        <f ca="1">IF(GF$2=0,0,IF(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&lt;=Parameters!$B$189,Parameters!$B$189,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))</f>
        <v>22581.041113123902</v>
      </c>
      <c r="GG30">
        <f ca="1">IF(GG$2=0,0,IF(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&lt;=Parameters!$B$189,Parameters!$B$189,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))</f>
        <v>10335.154372322773</v>
      </c>
      <c r="GH30">
        <f ca="1">IF(GH$2=0,0,IF(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&lt;=Parameters!$B$189,Parameters!$B$189,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))</f>
        <v>7439.6158623139117</v>
      </c>
      <c r="GI30">
        <f ca="1">IF(GI$2=0,0,IF(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&lt;=Parameters!$B$189,Parameters!$B$189,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))</f>
        <v>13369.884947661638</v>
      </c>
      <c r="GJ30">
        <f ca="1">IF(GJ$2=0,0,IF(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&lt;=Parameters!$B$189,Parameters!$B$189,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))</f>
        <v>6685.0933718932383</v>
      </c>
      <c r="GK30">
        <f ca="1">IF(GK$2=0,0,IF(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&lt;=Parameters!$B$189,Parameters!$B$189,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))</f>
        <v>19722.275595562656</v>
      </c>
      <c r="GL30">
        <f ca="1">IF(GL$2=0,0,IF(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&lt;=Parameters!$B$189,Parameters!$B$189,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))</f>
        <v>4397.6247230807976</v>
      </c>
      <c r="GM30">
        <f ca="1">IF(GM$2=0,0,IF(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&lt;=Parameters!$B$189,Parameters!$B$189,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))</f>
        <v>4040.4975760074672</v>
      </c>
      <c r="GN30">
        <f ca="1">SUMPRODUCT(B30:GM30,'[4]National population'!$B30:$GM30)</f>
        <v>166572649321239.28</v>
      </c>
      <c r="GO30">
        <f ca="1">GN30/'[4]National population'!GN30</f>
        <v>19219.808077210033</v>
      </c>
    </row>
    <row r="31" spans="1:197" x14ac:dyDescent="0.25">
      <c r="A31">
        <v>2038</v>
      </c>
      <c r="B31">
        <f ca="1">IF(B$2=0,0,IF(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&lt;=Parameters!$B$189,Parameters!$B$189,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))</f>
        <v>5252.1463650044043</v>
      </c>
      <c r="C31">
        <f ca="1">IF(C$2=0,0,IF(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&lt;=Parameters!$B$189,Parameters!$B$189,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))</f>
        <v>8234.9587080438832</v>
      </c>
      <c r="D31">
        <f ca="1">IF(D$2=0,0,IF(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&lt;=Parameters!$B$189,Parameters!$B$189,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))</f>
        <v>11517.266817433147</v>
      </c>
      <c r="E31">
        <f>IF(E$2=0,0,IF(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&lt;=Parameters!$B$189,Parameters!$B$189,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))</f>
        <v>0</v>
      </c>
      <c r="F31">
        <f ca="1">IF(F$2=0,0,IF(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&lt;=Parameters!$B$189,Parameters!$B$189,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))</f>
        <v>82802.769956298172</v>
      </c>
      <c r="G31">
        <f ca="1">IF(G$2=0,0,IF(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&lt;=Parameters!$B$189,Parameters!$B$189,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))</f>
        <v>30463.406257119976</v>
      </c>
      <c r="H31">
        <f ca="1">IF(H$2=0,0,IF(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&lt;=Parameters!$B$189,Parameters!$B$189,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))</f>
        <v>13064.989330947688</v>
      </c>
      <c r="I31">
        <f ca="1">IF(I$2=0,0,IF(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&lt;=Parameters!$B$189,Parameters!$B$189,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))</f>
        <v>28639.090498490968</v>
      </c>
      <c r="J31">
        <f ca="1">IF(J$2=0,0,IF(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&lt;=Parameters!$B$189,Parameters!$B$189,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))</f>
        <v>44970.109700127468</v>
      </c>
      <c r="K31">
        <f ca="1">IF(K$2=0,0,IF(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&lt;=Parameters!$B$189,Parameters!$B$189,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))</f>
        <v>47590.343114999632</v>
      </c>
      <c r="L31">
        <f ca="1">IF(L$2=0,0,IF(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&lt;=Parameters!$B$189,Parameters!$B$189,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))</f>
        <v>22645.271229115973</v>
      </c>
      <c r="M31">
        <f ca="1">IF(M$2=0,0,IF(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&lt;=Parameters!$B$189,Parameters!$B$189,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))</f>
        <v>1384.7529324213001</v>
      </c>
      <c r="N31">
        <f ca="1">IF(N$2=0,0,IF(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&lt;=Parameters!$B$189,Parameters!$B$189,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))</f>
        <v>45497.406167240319</v>
      </c>
      <c r="O31">
        <f ca="1">IF(O$2=0,0,IF(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&lt;=Parameters!$B$189,Parameters!$B$189,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))</f>
        <v>3152.9526958510482</v>
      </c>
      <c r="P31">
        <f ca="1">IF(P$2=0,0,IF(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&lt;=Parameters!$B$189,Parameters!$B$189,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))</f>
        <v>2383.7669676611454</v>
      </c>
      <c r="Q31">
        <f ca="1">IF(Q$2=0,0,IF(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&lt;=Parameters!$B$189,Parameters!$B$189,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))</f>
        <v>5304.6819558651932</v>
      </c>
      <c r="R31">
        <f ca="1">IF(R$2=0,0,IF(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&lt;=Parameters!$B$189,Parameters!$B$189,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))</f>
        <v>18237.395045006499</v>
      </c>
      <c r="S31">
        <f ca="1">IF(S$2=0,0,IF(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&lt;=Parameters!$B$189,Parameters!$B$189,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))</f>
        <v>54199.55921072136</v>
      </c>
      <c r="T31">
        <f ca="1">IF(T$2=0,0,IF(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&lt;=Parameters!$B$189,Parameters!$B$189,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))</f>
        <v>42646.193421043419</v>
      </c>
      <c r="U31">
        <f ca="1">IF(U$2=0,0,IF(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&lt;=Parameters!$B$189,Parameters!$B$189,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))</f>
        <v>13060.877382985203</v>
      </c>
      <c r="V31">
        <f ca="1">IF(V$2=0,0,IF(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&lt;=Parameters!$B$189,Parameters!$B$189,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))</f>
        <v>28378.023130541744</v>
      </c>
      <c r="W31">
        <f ca="1">IF(W$2=0,0,IF(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&lt;=Parameters!$B$189,Parameters!$B$189,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))</f>
        <v>13197.538950885362</v>
      </c>
      <c r="X31">
        <f ca="1">IF(X$2=0,0,IF(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&lt;=Parameters!$B$189,Parameters!$B$189,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))</f>
        <v>51471.247187566951</v>
      </c>
      <c r="Y31">
        <f ca="1">IF(Y$2=0,0,IF(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&lt;=Parameters!$B$189,Parameters!$B$189,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))</f>
        <v>7793.6180956226899</v>
      </c>
      <c r="Z31">
        <f ca="1">IF(Z$2=0,0,IF(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&lt;=Parameters!$B$189,Parameters!$B$189,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))</f>
        <v>23136.296159725509</v>
      </c>
      <c r="AA31">
        <f ca="1">IF(AA$2=0,0,IF(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&lt;=Parameters!$B$189,Parameters!$B$189,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))</f>
        <v>29382.173873707856</v>
      </c>
      <c r="AB31">
        <f ca="1">IF(AB$2=0,0,IF(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&lt;=Parameters!$B$189,Parameters!$B$189,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))</f>
        <v>113895.40418371996</v>
      </c>
      <c r="AC31">
        <f ca="1">IF(AC$2=0,0,IF(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&lt;=Parameters!$B$189,Parameters!$B$189,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))</f>
        <v>15403.734079504065</v>
      </c>
      <c r="AD31">
        <f ca="1">IF(AD$2=0,0,IF(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&lt;=Parameters!$B$189,Parameters!$B$189,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))</f>
        <v>15802.526045231232</v>
      </c>
      <c r="AE31">
        <f ca="1">IF(AE$2=0,0,IF(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&lt;=Parameters!$B$189,Parameters!$B$189,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))</f>
        <v>1476.5207425027293</v>
      </c>
      <c r="AF31">
        <f ca="1">IF(AF$2=0,0,IF(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&lt;=Parameters!$B$189,Parameters!$B$189,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))</f>
        <v>50674.211371982426</v>
      </c>
      <c r="AG31">
        <f ca="1">IF(AG$2=0,0,IF(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&lt;=Parameters!$B$189,Parameters!$B$189,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))</f>
        <v>53028.218503049662</v>
      </c>
      <c r="AH31">
        <f ca="1">IF(AH$2=0,0,IF(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&lt;=Parameters!$B$189,Parameters!$B$189,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))</f>
        <v>28045.205415706834</v>
      </c>
      <c r="AI31">
        <f ca="1">IF(AI$2=0,0,IF(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&lt;=Parameters!$B$189,Parameters!$B$189,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))</f>
        <v>16613.848999733778</v>
      </c>
      <c r="AJ31">
        <f ca="1">IF(AJ$2=0,0,IF(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&lt;=Parameters!$B$189,Parameters!$B$189,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))</f>
        <v>4600.2715989900043</v>
      </c>
      <c r="AK31">
        <f ca="1">IF(AK$2=0,0,IF(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&lt;=Parameters!$B$189,Parameters!$B$189,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))</f>
        <v>4661.6597585812342</v>
      </c>
      <c r="AL31">
        <f ca="1">IF(AL$2=0,0,IF(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&lt;=Parameters!$B$189,Parameters!$B$189,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))</f>
        <v>1166.7480200950076</v>
      </c>
      <c r="AM31">
        <f ca="1">IF(AM$2=0,0,IF(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&lt;=Parameters!$B$189,Parameters!$B$189,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))</f>
        <v>8343.2486335937483</v>
      </c>
      <c r="AN31">
        <f ca="1">IF(AN$2=0,0,IF(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&lt;=Parameters!$B$189,Parameters!$B$189,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))</f>
        <v>17281.142671672216</v>
      </c>
      <c r="AO31">
        <f ca="1">IF(AO$2=0,0,IF(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&lt;=Parameters!$B$189,Parameters!$B$189,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))</f>
        <v>4357.2499929943024</v>
      </c>
      <c r="AP31">
        <f ca="1">IF(AP$2=0,0,IF(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&lt;=Parameters!$B$189,Parameters!$B$189,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))</f>
        <v>8082.149366564021</v>
      </c>
      <c r="AQ31">
        <f ca="1">IF(AQ$2=0,0,IF(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&lt;=Parameters!$B$189,Parameters!$B$189,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))</f>
        <v>21337.724071921439</v>
      </c>
      <c r="AR31">
        <f>IF(AR$2=0,0,IF(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&lt;=Parameters!$B$189,Parameters!$B$189,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))</f>
        <v>0</v>
      </c>
      <c r="AS31">
        <f ca="1">IF(AS$2=0,0,IF(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&lt;=Parameters!$B$189,Parameters!$B$189,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))</f>
        <v>43465.649038318232</v>
      </c>
      <c r="AT31">
        <f ca="1">IF(AT$2=0,0,IF(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&lt;=Parameters!$B$189,Parameters!$B$189,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))</f>
        <v>31728.619544531317</v>
      </c>
      <c r="AU31">
        <f ca="1">IF(AU$2=0,0,IF(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&lt;=Parameters!$B$189,Parameters!$B$189,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))</f>
        <v>44124.272329345455</v>
      </c>
      <c r="AV31">
        <f ca="1">IF(AV$2=0,0,IF(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&lt;=Parameters!$B$189,Parameters!$B$189,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))</f>
        <v>4009.2907526013259</v>
      </c>
      <c r="AW31">
        <f ca="1">IF(AW$2=0,0,IF(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&lt;=Parameters!$B$189,Parameters!$B$189,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))</f>
        <v>14224.646737942325</v>
      </c>
      <c r="AX31">
        <f ca="1">IF(AX$2=0,0,IF(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&lt;=Parameters!$B$189,Parameters!$B$189,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))</f>
        <v>47891.692350832251</v>
      </c>
      <c r="AY31">
        <f ca="1">IF(AY$2=0,0,IF(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&lt;=Parameters!$B$189,Parameters!$B$189,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))</f>
        <v>17790.568919741465</v>
      </c>
      <c r="AZ31">
        <f ca="1">IF(AZ$2=0,0,IF(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&lt;=Parameters!$B$189,Parameters!$B$189,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))</f>
        <v>13141.22556910948</v>
      </c>
      <c r="BA31">
        <f ca="1">IF(BA$2=0,0,IF(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&lt;=Parameters!$B$189,Parameters!$B$189,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))</f>
        <v>13234.52740388651</v>
      </c>
      <c r="BB31">
        <f ca="1">IF(BB$2=0,0,IF(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&lt;=Parameters!$B$189,Parameters!$B$189,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))</f>
        <v>16571.315797250354</v>
      </c>
      <c r="BC31">
        <f ca="1">IF(BC$2=0,0,IF(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&lt;=Parameters!$B$189,Parameters!$B$189,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))</f>
        <v>2929.272461489943</v>
      </c>
      <c r="BD31">
        <f>IF(BD$2=0,0,IF(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&lt;=Parameters!$B$189,Parameters!$B$189,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))</f>
        <v>0</v>
      </c>
      <c r="BE31">
        <f ca="1">IF(BE$2=0,0,IF(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&lt;=Parameters!$B$189,Parameters!$B$189,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))</f>
        <v>38215.856432210392</v>
      </c>
      <c r="BF31">
        <f ca="1">IF(BF$2=0,0,IF(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&lt;=Parameters!$B$189,Parameters!$B$189,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))</f>
        <v>24944.933798372604</v>
      </c>
      <c r="BG31">
        <f ca="1">IF(BG$2=0,0,IF(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&lt;=Parameters!$B$189,Parameters!$B$189,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))</f>
        <v>1497.4303842529512</v>
      </c>
      <c r="BH31">
        <f ca="1">IF(BH$2=0,0,IF(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&lt;=Parameters!$B$189,Parameters!$B$189,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))</f>
        <v>46469.01642912838</v>
      </c>
      <c r="BI31">
        <f ca="1">IF(BI$2=0,0,IF(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&lt;=Parameters!$B$189,Parameters!$B$189,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))</f>
        <v>18514.308164774789</v>
      </c>
      <c r="BJ31">
        <f ca="1">IF(BJ$2=0,0,IF(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&lt;=Parameters!$B$189,Parameters!$B$189,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))</f>
        <v>42376.490974083703</v>
      </c>
      <c r="BK31">
        <f ca="1">IF(BK$2=0,0,IF(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&lt;=Parameters!$B$189,Parameters!$B$189,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))</f>
        <v>6519.6748551882101</v>
      </c>
      <c r="BL31">
        <f ca="1">IF(BL$2=0,0,IF(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&lt;=Parameters!$B$189,Parameters!$B$189,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))</f>
        <v>18376.283327331119</v>
      </c>
      <c r="BM31">
        <f ca="1">IF(BM$2=0,0,IF(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&lt;=Parameters!$B$189,Parameters!$B$189,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))</f>
        <v>47495.674688539446</v>
      </c>
      <c r="BN31">
        <f ca="1">IF(BN$2=0,0,IF(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&lt;=Parameters!$B$189,Parameters!$B$189,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))</f>
        <v>14685.296779248811</v>
      </c>
      <c r="BO31">
        <f ca="1">IF(BO$2=0,0,IF(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&lt;=Parameters!$B$189,Parameters!$B$189,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))</f>
        <v>5355.3230827205107</v>
      </c>
      <c r="BP31">
        <f ca="1">IF(BP$2=0,0,IF(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&lt;=Parameters!$B$189,Parameters!$B$189,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))</f>
        <v>3462.3371371336743</v>
      </c>
      <c r="BQ31">
        <f>IF(BQ$2=0,0,IF(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&lt;=Parameters!$B$189,Parameters!$B$189,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))</f>
        <v>0</v>
      </c>
      <c r="BR31">
        <f ca="1">IF(BR$2=0,0,IF(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&lt;=Parameters!$B$189,Parameters!$B$189,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))</f>
        <v>2775.1659766133998</v>
      </c>
      <c r="BS31">
        <f ca="1">IF(BS$2=0,0,IF(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&lt;=Parameters!$B$189,Parameters!$B$189,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))</f>
        <v>2713.0633514347778</v>
      </c>
      <c r="BT31">
        <f ca="1">IF(BT$2=0,0,IF(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&lt;=Parameters!$B$189,Parameters!$B$189,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))</f>
        <v>51380.956674470064</v>
      </c>
      <c r="BU31">
        <f ca="1">IF(BU$2=0,0,IF(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&lt;=Parameters!$B$189,Parameters!$B$189,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))</f>
        <v>38173.676950122412</v>
      </c>
      <c r="BV31">
        <f ca="1">IF(BV$2=0,0,IF(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&lt;=Parameters!$B$189,Parameters!$B$189,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))</f>
        <v>15752.292159386965</v>
      </c>
      <c r="BW31">
        <f ca="1">IF(BW$2=0,0,IF(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&lt;=Parameters!$B$189,Parameters!$B$189,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))</f>
        <v>11218.67711001542</v>
      </c>
      <c r="BX31">
        <f>IF(BX$2=0,0,IF(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&lt;=Parameters!$B$189,Parameters!$B$189,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))</f>
        <v>0</v>
      </c>
      <c r="BY31">
        <f ca="1">IF(BY$2=0,0,IF(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&lt;=Parameters!$B$189,Parameters!$B$189,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))</f>
        <v>9673.439628966602</v>
      </c>
      <c r="BZ31">
        <f ca="1">IF(BZ$2=0,0,IF(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&lt;=Parameters!$B$189,Parameters!$B$189,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))</f>
        <v>113422.26280943069</v>
      </c>
      <c r="CA31">
        <f ca="1">IF(CA$2=0,0,IF(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&lt;=Parameters!$B$189,Parameters!$B$189,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))</f>
        <v>6127.9311863933253</v>
      </c>
      <c r="CB31">
        <f ca="1">IF(CB$2=0,0,IF(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&lt;=Parameters!$B$189,Parameters!$B$189,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))</f>
        <v>23507.038149485761</v>
      </c>
      <c r="CC31">
        <f ca="1">IF(CC$2=0,0,IF(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&lt;=Parameters!$B$189,Parameters!$B$189,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))</f>
        <v>2176.5371646872095</v>
      </c>
      <c r="CD31">
        <f ca="1">IF(CD$2=0,0,IF(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&lt;=Parameters!$B$189,Parameters!$B$189,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))</f>
        <v>25955.337480167858</v>
      </c>
      <c r="CE31">
        <f ca="1">IF(CE$2=0,0,IF(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&lt;=Parameters!$B$189,Parameters!$B$189,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))</f>
        <v>20300.733202162428</v>
      </c>
      <c r="CF31" s="6">
        <f ca="1">IF(CF$2=0,0,IF(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 IF(Settings!$C$16="No",1,(1-SLR!$D30*Parameters!CF$181))*(1-ISM!K30)&lt;=Parameters!$B$189,Parameters!$B$189,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))</f>
        <v>9595.6769601052711</v>
      </c>
      <c r="CG31">
        <f ca="1">IF(CG$2=0,0,IF(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&lt;=Parameters!$B$189,Parameters!$B$189,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))</f>
        <v>51421.77604768944</v>
      </c>
      <c r="CH31">
        <f ca="1">IF(CH$2=0,0,IF(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&lt;=Parameters!$B$189,Parameters!$B$189,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))</f>
        <v>27333.005168507501</v>
      </c>
      <c r="CI31">
        <f ca="1">IF(CI$2=0,0,IF(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&lt;=Parameters!$B$189,Parameters!$B$189,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))</f>
        <v>16219.405988627854</v>
      </c>
      <c r="CJ31">
        <f ca="1">IF(CJ$2=0,0,IF(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&lt;=Parameters!$B$189,Parameters!$B$189,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))</f>
        <v>54462.47826569256</v>
      </c>
      <c r="CK31">
        <f ca="1">IF(CK$2=0,0,IF(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&lt;=Parameters!$B$189,Parameters!$B$189,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))</f>
        <v>33037.83060868147</v>
      </c>
      <c r="CL31">
        <f ca="1">IF(CL$2=0,0,IF(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&lt;=Parameters!$B$189,Parameters!$B$189,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))</f>
        <v>43052.621828055999</v>
      </c>
      <c r="CM31">
        <f ca="1">IF(CM$2=0,0,IF(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&lt;=Parameters!$B$189,Parameters!$B$189,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))</f>
        <v>13408.820951664402</v>
      </c>
      <c r="CN31">
        <f ca="1">IF(CN$2=0,0,IF(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&lt;=Parameters!$B$189,Parameters!$B$189,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))</f>
        <v>15894.177702136745</v>
      </c>
      <c r="CO31">
        <f ca="1">IF(CO$2=0,0,IF(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&lt;=Parameters!$B$189,Parameters!$B$189,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))</f>
        <v>90540.363000584359</v>
      </c>
      <c r="CP31">
        <f ca="1">IF(CP$2=0,0,IF(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&lt;=Parameters!$B$189,Parameters!$B$189,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))</f>
        <v>34808.588222127219</v>
      </c>
      <c r="CQ31">
        <f ca="1">IF(CQ$2=0,0,IF(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&lt;=Parameters!$B$189,Parameters!$B$189,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))</f>
        <v>4241.2454045225804</v>
      </c>
      <c r="CR31">
        <f ca="1">IF(CR$2=0,0,IF(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&lt;=Parameters!$B$189,Parameters!$B$189,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))</f>
        <v>5937.3566729050226</v>
      </c>
      <c r="CS31">
        <f ca="1">IF(CS$2=0,0,IF(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&lt;=Parameters!$B$189,Parameters!$B$189,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))</f>
        <v>6974.1962009297995</v>
      </c>
      <c r="CT31">
        <f ca="1">IF(CT$2=0,0,IF(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&lt;=Parameters!$B$189,Parameters!$B$189,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))</f>
        <v>35988.757962570606</v>
      </c>
      <c r="CU31">
        <f ca="1">IF(CU$2=0,0,IF(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&lt;=Parameters!$B$189,Parameters!$B$189,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))</f>
        <v>70128.379026964452</v>
      </c>
      <c r="CV31">
        <f ca="1">IF(CV$2=0,0,IF(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&lt;=Parameters!$B$189,Parameters!$B$189,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))</f>
        <v>70241.512979989115</v>
      </c>
      <c r="CW31">
        <f ca="1">IF(CW$2=0,0,IF(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&lt;=Parameters!$B$189,Parameters!$B$189,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))</f>
        <v>12278.879652843112</v>
      </c>
      <c r="CX31">
        <f ca="1">IF(CX$2=0,0,IF(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&lt;=Parameters!$B$189,Parameters!$B$189,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))</f>
        <v>27055.748301809032</v>
      </c>
      <c r="CY31">
        <f ca="1">IF(CY$2=0,0,IF(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&lt;=Parameters!$B$189,Parameters!$B$189,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))</f>
        <v>2910.5653474161122</v>
      </c>
      <c r="CZ31">
        <f ca="1">IF(CZ$2=0,0,IF(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&lt;=Parameters!$B$189,Parameters!$B$189,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))</f>
        <v>20624.212187882225</v>
      </c>
      <c r="DA31">
        <f>IF(DA$2=0,0,IF(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&lt;=Parameters!$B$189,Parameters!$B$189,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))</f>
        <v>0</v>
      </c>
      <c r="DB31">
        <f ca="1">IF(DB$2=0,0,IF(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&lt;=Parameters!$B$189,Parameters!$B$189,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))</f>
        <v>21290.796072176217</v>
      </c>
      <c r="DC31">
        <f ca="1">IF(DC$2=0,0,IF(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&lt;=Parameters!$B$189,Parameters!$B$189,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))</f>
        <v>3513.5686826404672</v>
      </c>
      <c r="DD31">
        <f ca="1">IF(DD$2=0,0,IF(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&lt;=Parameters!$B$189,Parameters!$B$189,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))</f>
        <v>25512.147411610131</v>
      </c>
      <c r="DE31">
        <f ca="1">IF(DE$2=0,0,IF(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&lt;=Parameters!$B$189,Parameters!$B$189,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))</f>
        <v>96960.025365974754</v>
      </c>
      <c r="DF31">
        <f ca="1">IF(DF$2=0,0,IF(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&lt;=Parameters!$B$189,Parameters!$B$189,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))</f>
        <v>21047.070290125714</v>
      </c>
      <c r="DG31">
        <f ca="1">IF(DG$2=0,0,IF(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&lt;=Parameters!$B$189,Parameters!$B$189,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))</f>
        <v>9110.2625679214125</v>
      </c>
      <c r="DH31">
        <f ca="1">IF(DH$2=0,0,IF(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&lt;=Parameters!$B$189,Parameters!$B$189,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))</f>
        <v>9322.4639017499649</v>
      </c>
      <c r="DI31">
        <f ca="1">IF(DI$2=0,0,IF(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&lt;=Parameters!$B$189,Parameters!$B$189,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))</f>
        <v>2504.1787180089173</v>
      </c>
      <c r="DJ31">
        <f ca="1">IF(DJ$2=0,0,IF(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&lt;=Parameters!$B$189,Parameters!$B$189,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))</f>
        <v>23311.159451736432</v>
      </c>
      <c r="DK31">
        <f ca="1">IF(DK$2=0,0,IF(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&lt;=Parameters!$B$189,Parameters!$B$189,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))</f>
        <v>13144.300244057909</v>
      </c>
      <c r="DL31">
        <f ca="1">IF(DL$2=0,0,IF(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&lt;=Parameters!$B$189,Parameters!$B$189,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))</f>
        <v>3179.0944863488839</v>
      </c>
      <c r="DM31">
        <f ca="1">IF(DM$2=0,0,IF(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&lt;=Parameters!$B$189,Parameters!$B$189,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))</f>
        <v>8844.4418902876641</v>
      </c>
      <c r="DN31">
        <f ca="1">IF(DN$2=0,0,IF(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&lt;=Parameters!$B$189,Parameters!$B$189,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))</f>
        <v>20288.092279503606</v>
      </c>
      <c r="DO31">
        <f ca="1">IF(DO$2=0,0,IF(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&lt;=Parameters!$B$189,Parameters!$B$189,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))</f>
        <v>19035.230331074294</v>
      </c>
      <c r="DP31">
        <f ca="1">IF(DP$2=0,0,IF(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&lt;=Parameters!$B$189,Parameters!$B$189,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))</f>
        <v>1749.7669674200106</v>
      </c>
      <c r="DQ31">
        <f ca="1">IF(DQ$2=0,0,IF(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&lt;=Parameters!$B$189,Parameters!$B$189,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))</f>
        <v>4980.1873878636006</v>
      </c>
      <c r="DR31">
        <f>IF(DR$2=0,0,IF(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&lt;=Parameters!$B$189,Parameters!$B$189,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))</f>
        <v>0</v>
      </c>
      <c r="DS31">
        <f ca="1">IF(DS$2=0,0,IF(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&lt;=Parameters!$B$189,Parameters!$B$189,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))</f>
        <v>26784.748624586446</v>
      </c>
      <c r="DT31">
        <f ca="1">IF(DT$2=0,0,IF(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&lt;=Parameters!$B$189,Parameters!$B$189,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))</f>
        <v>1915.3316198249497</v>
      </c>
      <c r="DU31">
        <f ca="1">IF(DU$2=0,0,IF(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&lt;=Parameters!$B$189,Parameters!$B$189,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))</f>
        <v>47174.539585237493</v>
      </c>
      <c r="DV31">
        <f ca="1">IF(DV$2=0,0,IF(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&lt;=Parameters!$B$189,Parameters!$B$189,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))</f>
        <v>13524.990666468533</v>
      </c>
      <c r="DW31">
        <f>IF(DW$2=0,0,IF(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&lt;=Parameters!$B$189,Parameters!$B$189,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))</f>
        <v>0</v>
      </c>
      <c r="DX31">
        <f ca="1">IF(DX$2=0,0,IF(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&lt;=Parameters!$B$189,Parameters!$B$189,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))</f>
        <v>1346.156039788819</v>
      </c>
      <c r="DY31">
        <f ca="1">IF(DY$2=0,0,IF(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&lt;=Parameters!$B$189,Parameters!$B$189,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))</f>
        <v>7403.3029616019503</v>
      </c>
      <c r="DZ31">
        <f ca="1">IF(DZ$2=0,0,IF(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&lt;=Parameters!$B$189,Parameters!$B$189,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))</f>
        <v>6318.2316794933076</v>
      </c>
      <c r="EA31">
        <f ca="1">IF(EA$2=0,0,IF(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&lt;=Parameters!$B$189,Parameters!$B$189,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))</f>
        <v>47737.784920145197</v>
      </c>
      <c r="EB31">
        <f ca="1">IF(EB$2=0,0,IF(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&lt;=Parameters!$B$189,Parameters!$B$189,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))</f>
        <v>55855.947229213918</v>
      </c>
      <c r="EC31">
        <f ca="1">IF(EC$2=0,0,IF(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&lt;=Parameters!$B$189,Parameters!$B$189,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))</f>
        <v>4203.0832528538713</v>
      </c>
      <c r="ED31">
        <f ca="1">IF(ED$2=0,0,IF(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&lt;=Parameters!$B$189,Parameters!$B$189,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))</f>
        <v>16373.452346868613</v>
      </c>
      <c r="EE31">
        <f ca="1">IF(EE$2=0,0,IF(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&lt;=Parameters!$B$189,Parameters!$B$189,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))</f>
        <v>38471.587827794603</v>
      </c>
      <c r="EF31">
        <f ca="1">IF(EF$2=0,0,IF(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&lt;=Parameters!$B$189,Parameters!$B$189,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))</f>
        <v>61112.56769977654</v>
      </c>
      <c r="EG31">
        <f ca="1">IF(EG$2=0,0,IF(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&lt;=Parameters!$B$189,Parameters!$B$189,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))</f>
        <v>10771.541239294342</v>
      </c>
      <c r="EH31">
        <f ca="1">IF(EH$2=0,0,IF(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&lt;=Parameters!$B$189,Parameters!$B$189,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))</f>
        <v>22646.990313997954</v>
      </c>
      <c r="EI31">
        <f ca="1">IF(EI$2=0,0,IF(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&lt;=Parameters!$B$189,Parameters!$B$189,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))</f>
        <v>15185.669052963807</v>
      </c>
      <c r="EJ31">
        <f ca="1">IF(EJ$2=0,0,IF(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&lt;=Parameters!$B$189,Parameters!$B$189,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))</f>
        <v>10361.551703790308</v>
      </c>
      <c r="EK31">
        <f ca="1">IF(EK$2=0,0,IF(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&lt;=Parameters!$B$189,Parameters!$B$189,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))</f>
        <v>42120.588610761508</v>
      </c>
      <c r="EL31">
        <f ca="1">IF(EL$2=0,0,IF(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&lt;=Parameters!$B$189,Parameters!$B$189,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))</f>
        <v>7866.1560174195292</v>
      </c>
      <c r="EM31">
        <f ca="1">IF(EM$2=0,0,IF(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&lt;=Parameters!$B$189,Parameters!$B$189,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))</f>
        <v>26553.057576141702</v>
      </c>
      <c r="EN31">
        <f ca="1">IF(EN$2=0,0,IF(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&lt;=Parameters!$B$189,Parameters!$B$189,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))</f>
        <v>49281.396939632956</v>
      </c>
      <c r="EO31">
        <f>IF(EO$2=0,0,IF(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&lt;=Parameters!$B$189,Parameters!$B$189,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))</f>
        <v>0</v>
      </c>
      <c r="EP31">
        <f ca="1">IF(EP$2=0,0,IF(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&lt;=Parameters!$B$189,Parameters!$B$189,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))</f>
        <v>35859.440758911369</v>
      </c>
      <c r="EQ31">
        <f ca="1">IF(EQ$2=0,0,IF(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&lt;=Parameters!$B$189,Parameters!$B$189,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))</f>
        <v>14463.438030906338</v>
      </c>
      <c r="ER31">
        <f ca="1">IF(ER$2=0,0,IF(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&lt;=Parameters!$B$189,Parameters!$B$189,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))</f>
        <v>7634.1547179264562</v>
      </c>
      <c r="ES31">
        <f ca="1">IF(ES$2=0,0,IF(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&lt;=Parameters!$B$189,Parameters!$B$189,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))</f>
        <v>105649.51920248594</v>
      </c>
      <c r="ET31">
        <f>IF(ET$2=0,0,IF(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&lt;=Parameters!$B$189,Parameters!$B$189,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))</f>
        <v>0</v>
      </c>
      <c r="EU31">
        <f ca="1">IF(EU$2=0,0,IF(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&lt;=Parameters!$B$189,Parameters!$B$189,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))</f>
        <v>20419.628565571413</v>
      </c>
      <c r="EV31">
        <f ca="1">IF(EV$2=0,0,IF(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&lt;=Parameters!$B$189,Parameters!$B$189,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))</f>
        <v>39585.195071899281</v>
      </c>
      <c r="EW31">
        <f ca="1">IF(EW$2=0,0,IF(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&lt;=Parameters!$B$189,Parameters!$B$189,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))</f>
        <v>2437.5500048935596</v>
      </c>
      <c r="EX31">
        <f ca="1">IF(EX$2=0,0,IF(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&lt;=Parameters!$B$189,Parameters!$B$189,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))</f>
        <v>50486.210590865237</v>
      </c>
      <c r="EY31">
        <f ca="1">IF(EY$2=0,0,IF(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&lt;=Parameters!$B$189,Parameters!$B$189,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))</f>
        <v>5973.2299792999411</v>
      </c>
      <c r="EZ31">
        <f ca="1">IF(EZ$2=0,0,IF(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&lt;=Parameters!$B$189,Parameters!$B$189,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))</f>
        <v>4693.7797613226739</v>
      </c>
      <c r="FA31">
        <f ca="1">IF(FA$2=0,0,IF(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&lt;=Parameters!$B$189,Parameters!$B$189,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))</f>
        <v>6487.0441962678151</v>
      </c>
      <c r="FB31">
        <f ca="1">IF(FB$2=0,0,IF(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&lt;=Parameters!$B$189,Parameters!$B$189,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))</f>
        <v>2246.8238941753862</v>
      </c>
      <c r="FC31">
        <f ca="1">IF(FC$2=0,0,IF(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&lt;=Parameters!$B$189,Parameters!$B$189,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))</f>
        <v>10576.859135271081</v>
      </c>
      <c r="FD31">
        <f ca="1">IF(FD$2=0,0,IF(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&lt;=Parameters!$B$189,Parameters!$B$189,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))</f>
        <v>81758.656642104455</v>
      </c>
      <c r="FE31">
        <f>IF(FE$2=0,0,IF(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&lt;=Parameters!$B$189,Parameters!$B$189,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))</f>
        <v>0</v>
      </c>
      <c r="FF31">
        <f ca="1">IF(FF$2=0,0,IF(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&lt;=Parameters!$B$189,Parameters!$B$189,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))</f>
        <v>16956.030977568542</v>
      </c>
      <c r="FG31">
        <f ca="1">IF(FG$2=0,0,IF(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&lt;=Parameters!$B$189,Parameters!$B$189,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))</f>
        <v>8650.6195412434136</v>
      </c>
      <c r="FH31">
        <f ca="1">IF(FH$2=0,0,IF(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&lt;=Parameters!$B$189,Parameters!$B$189,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))</f>
        <v>3874.6677953418716</v>
      </c>
      <c r="FI31">
        <f ca="1">IF(FI$2=0,0,IF(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&lt;=Parameters!$B$189,Parameters!$B$189,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))</f>
        <v>13182.040566209398</v>
      </c>
      <c r="FJ31">
        <f ca="1">IF(FJ$2=0,0,IF(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&lt;=Parameters!$B$189,Parameters!$B$189,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))</f>
        <v>30126.772658931008</v>
      </c>
      <c r="FK31">
        <f ca="1">IF(FK$2=0,0,IF(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&lt;=Parameters!$B$189,Parameters!$B$189,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))</f>
        <v>31938.441915757863</v>
      </c>
      <c r="FL31">
        <f ca="1">IF(FL$2=0,0,IF(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&lt;=Parameters!$B$189,Parameters!$B$189,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))</f>
        <v>45813.201557665008</v>
      </c>
      <c r="FM31">
        <f>IF(FM$2=0,0,IF(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&lt;=Parameters!$B$189,Parameters!$B$189,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))</f>
        <v>0</v>
      </c>
      <c r="FN31">
        <f ca="1">IF(FN$2=0,0,IF(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&lt;=Parameters!$B$189,Parameters!$B$189,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))</f>
        <v>2874.992316558842</v>
      </c>
      <c r="FO31">
        <f ca="1">IF(FO$2=0,0,IF(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&lt;=Parameters!$B$189,Parameters!$B$189,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))</f>
        <v>2027.4018211458865</v>
      </c>
      <c r="FP31">
        <f ca="1">IF(FP$2=0,0,IF(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&lt;=Parameters!$B$189,Parameters!$B$189,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))</f>
        <v>32130.159327912741</v>
      </c>
      <c r="FQ31">
        <f ca="1">IF(FQ$2=0,0,IF(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&lt;=Parameters!$B$189,Parameters!$B$189,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))</f>
        <v>4970.6334956428773</v>
      </c>
      <c r="FR31">
        <f ca="1">IF(FR$2=0,0,IF(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&lt;=Parameters!$B$189,Parameters!$B$189,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))</f>
        <v>17828.306527853991</v>
      </c>
      <c r="FS31">
        <f ca="1">IF(FS$2=0,0,IF(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&lt;=Parameters!$B$189,Parameters!$B$189,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))</f>
        <v>16624.140664528029</v>
      </c>
      <c r="FT31">
        <f ca="1">IF(FT$2=0,0,IF(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&lt;=Parameters!$B$189,Parameters!$B$189,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))</f>
        <v>13938.876236945336</v>
      </c>
      <c r="FU31">
        <f ca="1">IF(FU$2=0,0,IF(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&lt;=Parameters!$B$189,Parameters!$B$189,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))</f>
        <v>45515.94346680864</v>
      </c>
      <c r="FV31">
        <f ca="1">IF(FV$2=0,0,IF(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&lt;=Parameters!$B$189,Parameters!$B$189,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))</f>
        <v>17144.339782997802</v>
      </c>
      <c r="FW31">
        <f ca="1">IF(FW$2=0,0,IF(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&lt;=Parameters!$B$189,Parameters!$B$189,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))</f>
        <v>20309.560276574834</v>
      </c>
      <c r="FX31">
        <f ca="1">IF(FX$2=0,0,IF(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&lt;=Parameters!$B$189,Parameters!$B$189,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))</f>
        <v>7000.6626849713502</v>
      </c>
      <c r="FY31">
        <f>IF(FY$2=0,0,IF(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&lt;=Parameters!$B$189,Parameters!$B$189,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))</f>
        <v>0</v>
      </c>
      <c r="FZ31">
        <f ca="1">IF(FZ$2=0,0,IF(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&lt;=Parameters!$B$189,Parameters!$B$189,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))</f>
        <v>3303.4383254741033</v>
      </c>
      <c r="GA31">
        <f ca="1">IF(GA$2=0,0,IF(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&lt;=Parameters!$B$189,Parameters!$B$189,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))</f>
        <v>2587.9591540883248</v>
      </c>
      <c r="GB31">
        <f ca="1">IF(GB$2=0,0,IF(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&lt;=Parameters!$B$189,Parameters!$B$189,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))</f>
        <v>15677.106509188294</v>
      </c>
      <c r="GC31">
        <f ca="1">IF(GC$2=0,0,IF(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&lt;=Parameters!$B$189,Parameters!$B$189,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))</f>
        <v>28052.922366860872</v>
      </c>
      <c r="GD31">
        <f ca="1">IF(GD$2=0,0,IF(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&lt;=Parameters!$B$189,Parameters!$B$189,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))</f>
        <v>60941.578579882364</v>
      </c>
      <c r="GE31">
        <f ca="1">IF(GE$2=0,0,IF(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&lt;=Parameters!$B$189,Parameters!$B$189,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))</f>
        <v>7656.1515796601161</v>
      </c>
      <c r="GF31">
        <f ca="1">IF(GF$2=0,0,IF(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&lt;=Parameters!$B$189,Parameters!$B$189,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))</f>
        <v>23026.362266452579</v>
      </c>
      <c r="GG31">
        <f ca="1">IF(GG$2=0,0,IF(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&lt;=Parameters!$B$189,Parameters!$B$189,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))</f>
        <v>10600.63673900192</v>
      </c>
      <c r="GH31">
        <f ca="1">IF(GH$2=0,0,IF(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&lt;=Parameters!$B$189,Parameters!$B$189,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))</f>
        <v>7632.5525144418998</v>
      </c>
      <c r="GI31">
        <f ca="1">IF(GI$2=0,0,IF(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&lt;=Parameters!$B$189,Parameters!$B$189,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))</f>
        <v>13714.604188716365</v>
      </c>
      <c r="GJ31">
        <f ca="1">IF(GJ$2=0,0,IF(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&lt;=Parameters!$B$189,Parameters!$B$189,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))</f>
        <v>6840.9784061297569</v>
      </c>
      <c r="GK31">
        <f ca="1">IF(GK$2=0,0,IF(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&lt;=Parameters!$B$189,Parameters!$B$189,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))</f>
        <v>20186.56937934057</v>
      </c>
      <c r="GL31">
        <f ca="1">IF(GL$2=0,0,IF(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&lt;=Parameters!$B$189,Parameters!$B$189,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))</f>
        <v>4500.2832073041263</v>
      </c>
      <c r="GM31">
        <f ca="1">IF(GM$2=0,0,IF(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&lt;=Parameters!$B$189,Parameters!$B$189,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))</f>
        <v>4134.9195148551435</v>
      </c>
      <c r="GN31">
        <f ca="1">SUMPRODUCT(B31:GM31,'[4]National population'!$B31:$GM31)</f>
        <v>170890113004320.47</v>
      </c>
      <c r="GO31">
        <f ca="1">GN31/'[4]National population'!GN31</f>
        <v>19598.604567705715</v>
      </c>
    </row>
    <row r="32" spans="1:197" x14ac:dyDescent="0.25">
      <c r="A32">
        <v>2039</v>
      </c>
      <c r="B32">
        <f ca="1">IF(B$2=0,0,IF(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&lt;=Parameters!$B$189,Parameters!$B$189,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))</f>
        <v>5386.9625427292804</v>
      </c>
      <c r="C32">
        <f ca="1">IF(C$2=0,0,IF(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&lt;=Parameters!$B$189,Parameters!$B$189,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))</f>
        <v>8422.4366282894625</v>
      </c>
      <c r="D32">
        <f ca="1">IF(D$2=0,0,IF(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&lt;=Parameters!$B$189,Parameters!$B$189,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))</f>
        <v>11657.898304126271</v>
      </c>
      <c r="E32">
        <f>IF(E$2=0,0,IF(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&lt;=Parameters!$B$189,Parameters!$B$189,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))</f>
        <v>0</v>
      </c>
      <c r="F32">
        <f ca="1">IF(F$2=0,0,IF(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&lt;=Parameters!$B$189,Parameters!$B$189,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))</f>
        <v>84668.319970515455</v>
      </c>
      <c r="G32">
        <f ca="1">IF(G$2=0,0,IF(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&lt;=Parameters!$B$189,Parameters!$B$189,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))</f>
        <v>31069.299991768123</v>
      </c>
      <c r="H32">
        <f ca="1">IF(H$2=0,0,IF(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&lt;=Parameters!$B$189,Parameters!$B$189,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))</f>
        <v>13357.487756528109</v>
      </c>
      <c r="I32">
        <f ca="1">IF(I$2=0,0,IF(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&lt;=Parameters!$B$189,Parameters!$B$189,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))</f>
        <v>29153.343546892567</v>
      </c>
      <c r="J32">
        <f ca="1">IF(J$2=0,0,IF(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&lt;=Parameters!$B$189,Parameters!$B$189,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))</f>
        <v>45494.65782796259</v>
      </c>
      <c r="K32">
        <f ca="1">IF(K$2=0,0,IF(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&lt;=Parameters!$B$189,Parameters!$B$189,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))</f>
        <v>48184.043191490571</v>
      </c>
      <c r="L32">
        <f ca="1">IF(L$2=0,0,IF(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&lt;=Parameters!$B$189,Parameters!$B$189,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))</f>
        <v>23147.554350411916</v>
      </c>
      <c r="M32">
        <f ca="1">IF(M$2=0,0,IF(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&lt;=Parameters!$B$189,Parameters!$B$189,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))</f>
        <v>1416.4514677168213</v>
      </c>
      <c r="N32">
        <f ca="1">IF(N$2=0,0,IF(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&lt;=Parameters!$B$189,Parameters!$B$189,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))</f>
        <v>46056.430379352401</v>
      </c>
      <c r="O32">
        <f ca="1">IF(O$2=0,0,IF(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&lt;=Parameters!$B$189,Parameters!$B$189,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))</f>
        <v>3224.1615921425523</v>
      </c>
      <c r="P32">
        <f ca="1">IF(P$2=0,0,IF(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&lt;=Parameters!$B$189,Parameters!$B$189,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))</f>
        <v>2437.4615869262439</v>
      </c>
      <c r="Q32">
        <f ca="1">IF(Q$2=0,0,IF(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&lt;=Parameters!$B$189,Parameters!$B$189,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))</f>
        <v>5437.7190498302643</v>
      </c>
      <c r="R32">
        <f ca="1">IF(R$2=0,0,IF(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&lt;=Parameters!$B$189,Parameters!$B$189,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))</f>
        <v>18462.182521980492</v>
      </c>
      <c r="S32">
        <f ca="1">IF(S$2=0,0,IF(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&lt;=Parameters!$B$189,Parameters!$B$189,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))</f>
        <v>55394.647983811257</v>
      </c>
      <c r="T32">
        <f ca="1">IF(T$2=0,0,IF(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&lt;=Parameters!$B$189,Parameters!$B$189,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))</f>
        <v>43446.577679942078</v>
      </c>
      <c r="U32">
        <f ca="1">IF(U$2=0,0,IF(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&lt;=Parameters!$B$189,Parameters!$B$189,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))</f>
        <v>13222.534734209408</v>
      </c>
      <c r="V32">
        <f ca="1">IF(V$2=0,0,IF(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&lt;=Parameters!$B$189,Parameters!$B$189,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))</f>
        <v>29012.989287076729</v>
      </c>
      <c r="W32">
        <f ca="1">IF(W$2=0,0,IF(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&lt;=Parameters!$B$189,Parameters!$B$189,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))</f>
        <v>13451.298670302354</v>
      </c>
      <c r="X32">
        <f ca="1">IF(X$2=0,0,IF(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&lt;=Parameters!$B$189,Parameters!$B$189,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))</f>
        <v>52454.912604972807</v>
      </c>
      <c r="Y32">
        <f ca="1">IF(Y$2=0,0,IF(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&lt;=Parameters!$B$189,Parameters!$B$189,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))</f>
        <v>7946.0476200763123</v>
      </c>
      <c r="Z32">
        <f ca="1">IF(Z$2=0,0,IF(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&lt;=Parameters!$B$189,Parameters!$B$189,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))</f>
        <v>23582.833579122795</v>
      </c>
      <c r="AA32">
        <f ca="1">IF(AA$2=0,0,IF(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&lt;=Parameters!$B$189,Parameters!$B$189,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))</f>
        <v>29949.735325954443</v>
      </c>
      <c r="AB32">
        <f ca="1">IF(AB$2=0,0,IF(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&lt;=Parameters!$B$189,Parameters!$B$189,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))</f>
        <v>116763.25116320763</v>
      </c>
      <c r="AC32">
        <f ca="1">IF(AC$2=0,0,IF(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&lt;=Parameters!$B$189,Parameters!$B$189,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))</f>
        <v>15800.476190653946</v>
      </c>
      <c r="AD32">
        <f ca="1">IF(AD$2=0,0,IF(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&lt;=Parameters!$B$189,Parameters!$B$189,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))</f>
        <v>16161.934015188956</v>
      </c>
      <c r="AE32">
        <f ca="1">IF(AE$2=0,0,IF(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&lt;=Parameters!$B$189,Parameters!$B$189,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))</f>
        <v>1509.9968046943952</v>
      </c>
      <c r="AF32">
        <f ca="1">IF(AF$2=0,0,IF(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&lt;=Parameters!$B$189,Parameters!$B$189,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))</f>
        <v>51334.541558321616</v>
      </c>
      <c r="AG32">
        <f ca="1">IF(AG$2=0,0,IF(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&lt;=Parameters!$B$189,Parameters!$B$189,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))</f>
        <v>53691.465212471972</v>
      </c>
      <c r="AH32">
        <f ca="1">IF(AH$2=0,0,IF(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&lt;=Parameters!$B$189,Parameters!$B$189,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))</f>
        <v>28607.099275828074</v>
      </c>
      <c r="AI32">
        <f ca="1">IF(AI$2=0,0,IF(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&lt;=Parameters!$B$189,Parameters!$B$189,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))</f>
        <v>17044.300304221306</v>
      </c>
      <c r="AJ32">
        <f ca="1">IF(AJ$2=0,0,IF(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&lt;=Parameters!$B$189,Parameters!$B$189,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))</f>
        <v>4704.6533872234568</v>
      </c>
      <c r="AK32">
        <f ca="1">IF(AK$2=0,0,IF(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&lt;=Parameters!$B$189,Parameters!$B$189,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))</f>
        <v>4766.3714119253164</v>
      </c>
      <c r="AL32">
        <f ca="1">IF(AL$2=0,0,IF(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&lt;=Parameters!$B$189,Parameters!$B$189,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))</f>
        <v>1193.250698264148</v>
      </c>
      <c r="AM32">
        <f ca="1">IF(AM$2=0,0,IF(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&lt;=Parameters!$B$189,Parameters!$B$189,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))</f>
        <v>8532.5050863091838</v>
      </c>
      <c r="AN32">
        <f ca="1">IF(AN$2=0,0,IF(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&lt;=Parameters!$B$189,Parameters!$B$189,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))</f>
        <v>17616.838360967577</v>
      </c>
      <c r="AO32">
        <f ca="1">IF(AO$2=0,0,IF(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&lt;=Parameters!$B$189,Parameters!$B$189,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))</f>
        <v>4456.6431226484983</v>
      </c>
      <c r="AP32">
        <f ca="1">IF(AP$2=0,0,IF(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&lt;=Parameters!$B$189,Parameters!$B$189,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))</f>
        <v>8264.1967823280647</v>
      </c>
      <c r="AQ32">
        <f ca="1">IF(AQ$2=0,0,IF(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&lt;=Parameters!$B$189,Parameters!$B$189,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))</f>
        <v>21754.496629670415</v>
      </c>
      <c r="AR32">
        <f>IF(AR$2=0,0,IF(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&lt;=Parameters!$B$189,Parameters!$B$189,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))</f>
        <v>0</v>
      </c>
      <c r="AS32">
        <f ca="1">IF(AS$2=0,0,IF(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&lt;=Parameters!$B$189,Parameters!$B$189,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))</f>
        <v>43988.938463147679</v>
      </c>
      <c r="AT32">
        <f ca="1">IF(AT$2=0,0,IF(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&lt;=Parameters!$B$189,Parameters!$B$189,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))</f>
        <v>32122.783192600713</v>
      </c>
      <c r="AU32">
        <f ca="1">IF(AU$2=0,0,IF(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&lt;=Parameters!$B$189,Parameters!$B$189,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))</f>
        <v>44669.75614553527</v>
      </c>
      <c r="AV32">
        <f ca="1">IF(AV$2=0,0,IF(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&lt;=Parameters!$B$189,Parameters!$B$189,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))</f>
        <v>4099.4207350943279</v>
      </c>
      <c r="AW32">
        <f ca="1">IF(AW$2=0,0,IF(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&lt;=Parameters!$B$189,Parameters!$B$189,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))</f>
        <v>14482.438951063823</v>
      </c>
      <c r="AX32">
        <f ca="1">IF(AX$2=0,0,IF(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&lt;=Parameters!$B$189,Parameters!$B$189,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))</f>
        <v>48475.900148120789</v>
      </c>
      <c r="AY32">
        <f ca="1">IF(AY$2=0,0,IF(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&lt;=Parameters!$B$189,Parameters!$B$189,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))</f>
        <v>18138.259360585489</v>
      </c>
      <c r="AZ32">
        <f ca="1">IF(AZ$2=0,0,IF(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&lt;=Parameters!$B$189,Parameters!$B$189,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))</f>
        <v>13439.954771733976</v>
      </c>
      <c r="BA32">
        <f ca="1">IF(BA$2=0,0,IF(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&lt;=Parameters!$B$189,Parameters!$B$189,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))</f>
        <v>13493.183537424202</v>
      </c>
      <c r="BB32">
        <f ca="1">IF(BB$2=0,0,IF(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&lt;=Parameters!$B$189,Parameters!$B$189,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))</f>
        <v>16947.782997673941</v>
      </c>
      <c r="BC32">
        <f ca="1">IF(BC$2=0,0,IF(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&lt;=Parameters!$B$189,Parameters!$B$189,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))</f>
        <v>2995.5361348398296</v>
      </c>
      <c r="BD32">
        <f>IF(BD$2=0,0,IF(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&lt;=Parameters!$B$189,Parameters!$B$189,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))</f>
        <v>0</v>
      </c>
      <c r="BE32">
        <f ca="1">IF(BE$2=0,0,IF(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&lt;=Parameters!$B$189,Parameters!$B$189,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))</f>
        <v>38682.636376028553</v>
      </c>
      <c r="BF32">
        <f ca="1">IF(BF$2=0,0,IF(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&lt;=Parameters!$B$189,Parameters!$B$189,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))</f>
        <v>25256.610037093211</v>
      </c>
      <c r="BG32">
        <f ca="1">IF(BG$2=0,0,IF(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&lt;=Parameters!$B$189,Parameters!$B$189,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))</f>
        <v>1531.6272864312421</v>
      </c>
      <c r="BH32">
        <f ca="1">IF(BH$2=0,0,IF(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&lt;=Parameters!$B$189,Parameters!$B$189,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))</f>
        <v>47056.776143894931</v>
      </c>
      <c r="BI32">
        <f ca="1">IF(BI$2=0,0,IF(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&lt;=Parameters!$B$189,Parameters!$B$189,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))</f>
        <v>18977.691638698325</v>
      </c>
      <c r="BJ32">
        <f ca="1">IF(BJ$2=0,0,IF(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&lt;=Parameters!$B$189,Parameters!$B$189,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))</f>
        <v>42897.974364299589</v>
      </c>
      <c r="BK32">
        <f ca="1">IF(BK$2=0,0,IF(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&lt;=Parameters!$B$189,Parameters!$B$189,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))</f>
        <v>6634.6724195360948</v>
      </c>
      <c r="BL32">
        <f ca="1">IF(BL$2=0,0,IF(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&lt;=Parameters!$B$189,Parameters!$B$189,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))</f>
        <v>18793.363318803742</v>
      </c>
      <c r="BM32">
        <f ca="1">IF(BM$2=0,0,IF(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&lt;=Parameters!$B$189,Parameters!$B$189,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))</f>
        <v>48079.205035511557</v>
      </c>
      <c r="BN32">
        <f ca="1">IF(BN$2=0,0,IF(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&lt;=Parameters!$B$189,Parameters!$B$189,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))</f>
        <v>15012.913061240304</v>
      </c>
      <c r="BO32">
        <f ca="1">IF(BO$2=0,0,IF(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&lt;=Parameters!$B$189,Parameters!$B$189,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))</f>
        <v>5476.4962582513417</v>
      </c>
      <c r="BP32">
        <f ca="1">IF(BP$2=0,0,IF(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&lt;=Parameters!$B$189,Parameters!$B$189,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))</f>
        <v>3540.9101134934376</v>
      </c>
      <c r="BQ32">
        <f>IF(BQ$2=0,0,IF(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&lt;=Parameters!$B$189,Parameters!$B$189,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))</f>
        <v>0</v>
      </c>
      <c r="BR32">
        <f ca="1">IF(BR$2=0,0,IF(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&lt;=Parameters!$B$189,Parameters!$B$189,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))</f>
        <v>2837.1068047287449</v>
      </c>
      <c r="BS32">
        <f ca="1">IF(BS$2=0,0,IF(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&lt;=Parameters!$B$189,Parameters!$B$189,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))</f>
        <v>2774.2485784450964</v>
      </c>
      <c r="BT32">
        <f ca="1">IF(BT$2=0,0,IF(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&lt;=Parameters!$B$189,Parameters!$B$189,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))</f>
        <v>52552.292965706751</v>
      </c>
      <c r="BU32">
        <f ca="1">IF(BU$2=0,0,IF(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&lt;=Parameters!$B$189,Parameters!$B$189,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))</f>
        <v>38637.969731195095</v>
      </c>
      <c r="BV32">
        <f ca="1">IF(BV$2=0,0,IF(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&lt;=Parameters!$B$189,Parameters!$B$189,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))</f>
        <v>16049.416595225328</v>
      </c>
      <c r="BW32">
        <f ca="1">IF(BW$2=0,0,IF(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&lt;=Parameters!$B$189,Parameters!$B$189,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))</f>
        <v>11438.088863550545</v>
      </c>
      <c r="BX32">
        <f>IF(BX$2=0,0,IF(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&lt;=Parameters!$B$189,Parameters!$B$189,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))</f>
        <v>0</v>
      </c>
      <c r="BY32">
        <f ca="1">IF(BY$2=0,0,IF(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&lt;=Parameters!$B$189,Parameters!$B$189,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))</f>
        <v>9857.4335750721675</v>
      </c>
      <c r="BZ32">
        <f ca="1">IF(BZ$2=0,0,IF(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&lt;=Parameters!$B$189,Parameters!$B$189,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))</f>
        <v>116286.73568767932</v>
      </c>
      <c r="CA32">
        <f ca="1">IF(CA$2=0,0,IF(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&lt;=Parameters!$B$189,Parameters!$B$189,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))</f>
        <v>6247.6372644505218</v>
      </c>
      <c r="CB32">
        <f ca="1">IF(CB$2=0,0,IF(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&lt;=Parameters!$B$189,Parameters!$B$189,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))</f>
        <v>23796.40025602256</v>
      </c>
      <c r="CC32">
        <f ca="1">IF(CC$2=0,0,IF(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&lt;=Parameters!$B$189,Parameters!$B$189,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))</f>
        <v>2218.8097630672669</v>
      </c>
      <c r="CD32">
        <f ca="1">IF(CD$2=0,0,IF(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&lt;=Parameters!$B$189,Parameters!$B$189,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))</f>
        <v>26275.759345645089</v>
      </c>
      <c r="CE32">
        <f ca="1">IF(CE$2=0,0,IF(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&lt;=Parameters!$B$189,Parameters!$B$189,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))</f>
        <v>20811.11032724956</v>
      </c>
      <c r="CF32" s="6">
        <f ca="1">IF(CF$2=0,0,IF(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 IF(Settings!$C$16="No",1,(1-SLR!$D31*Parameters!CF$181))*(1-ISM!K31)&lt;=Parameters!$B$189,Parameters!$B$189,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))</f>
        <v>9837.517217483477</v>
      </c>
      <c r="CG32">
        <f ca="1">IF(CG$2=0,0,IF(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&lt;=Parameters!$B$189,Parameters!$B$189,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))</f>
        <v>52052.559295674109</v>
      </c>
      <c r="CH32">
        <f ca="1">IF(CH$2=0,0,IF(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&lt;=Parameters!$B$189,Parameters!$B$189,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))</f>
        <v>27962.109962633382</v>
      </c>
      <c r="CI32">
        <f ca="1">IF(CI$2=0,0,IF(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&lt;=Parameters!$B$189,Parameters!$B$189,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))</f>
        <v>16588.38081448519</v>
      </c>
      <c r="CJ32">
        <f ca="1">IF(CJ$2=0,0,IF(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&lt;=Parameters!$B$189,Parameters!$B$189,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))</f>
        <v>55144.814852650205</v>
      </c>
      <c r="CK32">
        <f ca="1">IF(CK$2=0,0,IF(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&lt;=Parameters!$B$189,Parameters!$B$189,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))</f>
        <v>33432.880219133025</v>
      </c>
      <c r="CL32">
        <f ca="1">IF(CL$2=0,0,IF(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&lt;=Parameters!$B$189,Parameters!$B$189,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))</f>
        <v>43580.654069964396</v>
      </c>
      <c r="CM32">
        <f ca="1">IF(CM$2=0,0,IF(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&lt;=Parameters!$B$189,Parameters!$B$189,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))</f>
        <v>13665.098440734349</v>
      </c>
      <c r="CN32">
        <f ca="1">IF(CN$2=0,0,IF(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&lt;=Parameters!$B$189,Parameters!$B$189,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))</f>
        <v>16258.594239471222</v>
      </c>
      <c r="CO32">
        <f ca="1">IF(CO$2=0,0,IF(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&lt;=Parameters!$B$189,Parameters!$B$189,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))</f>
        <v>92868.929470406118</v>
      </c>
      <c r="CP32">
        <f ca="1">IF(CP$2=0,0,IF(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&lt;=Parameters!$B$189,Parameters!$B$189,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))</f>
        <v>35588.813578097586</v>
      </c>
      <c r="CQ32">
        <f ca="1">IF(CQ$2=0,0,IF(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&lt;=Parameters!$B$189,Parameters!$B$189,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))</f>
        <v>4337.7888678588324</v>
      </c>
      <c r="CR32">
        <f ca="1">IF(CR$2=0,0,IF(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&lt;=Parameters!$B$189,Parameters!$B$189,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))</f>
        <v>6071.3933232807922</v>
      </c>
      <c r="CS32">
        <f ca="1">IF(CS$2=0,0,IF(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&lt;=Parameters!$B$189,Parameters!$B$189,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))</f>
        <v>7149.355618328852</v>
      </c>
      <c r="CT32">
        <f ca="1">IF(CT$2=0,0,IF(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&lt;=Parameters!$B$189,Parameters!$B$189,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))</f>
        <v>36692.536564532493</v>
      </c>
      <c r="CU32">
        <f ca="1">IF(CU$2=0,0,IF(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&lt;=Parameters!$B$189,Parameters!$B$189,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))</f>
        <v>71930.26264994657</v>
      </c>
      <c r="CV32">
        <f ca="1">IF(CV$2=0,0,IF(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&lt;=Parameters!$B$189,Parameters!$B$189,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))</f>
        <v>71825.337715912756</v>
      </c>
      <c r="CW32">
        <f ca="1">IF(CW$2=0,0,IF(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&lt;=Parameters!$B$189,Parameters!$B$189,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))</f>
        <v>12589.200344168523</v>
      </c>
      <c r="CX32">
        <f ca="1">IF(CX$2=0,0,IF(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&lt;=Parameters!$B$189,Parameters!$B$189,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))</f>
        <v>27677.474392606731</v>
      </c>
      <c r="CY32">
        <f ca="1">IF(CY$2=0,0,IF(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&lt;=Parameters!$B$189,Parameters!$B$189,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))</f>
        <v>2976.8438893468187</v>
      </c>
      <c r="CZ32">
        <f ca="1">IF(CZ$2=0,0,IF(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&lt;=Parameters!$B$189,Parameters!$B$189,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))</f>
        <v>21093.843762772096</v>
      </c>
      <c r="DA32">
        <f>IF(DA$2=0,0,IF(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&lt;=Parameters!$B$189,Parameters!$B$189,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))</f>
        <v>0</v>
      </c>
      <c r="DB32">
        <f ca="1">IF(DB$2=0,0,IF(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&lt;=Parameters!$B$189,Parameters!$B$189,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))</f>
        <v>21826.331904978557</v>
      </c>
      <c r="DC32">
        <f ca="1">IF(DC$2=0,0,IF(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&lt;=Parameters!$B$189,Parameters!$B$189,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))</f>
        <v>3595.2029115686782</v>
      </c>
      <c r="DD32">
        <f ca="1">IF(DD$2=0,0,IF(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&lt;=Parameters!$B$189,Parameters!$B$189,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))</f>
        <v>25829.660262928264</v>
      </c>
      <c r="DE32">
        <f ca="1">IF(DE$2=0,0,IF(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&lt;=Parameters!$B$189,Parameters!$B$189,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))</f>
        <v>98160.588698182706</v>
      </c>
      <c r="DF32">
        <f ca="1">IF(DF$2=0,0,IF(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&lt;=Parameters!$B$189,Parameters!$B$189,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))</f>
        <v>21308.918683453154</v>
      </c>
      <c r="DG32">
        <f ca="1">IF(DG$2=0,0,IF(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&lt;=Parameters!$B$189,Parameters!$B$189,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))</f>
        <v>9319.0994612500181</v>
      </c>
      <c r="DH32">
        <f ca="1">IF(DH$2=0,0,IF(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&lt;=Parameters!$B$189,Parameters!$B$189,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))</f>
        <v>9529.9701571775877</v>
      </c>
      <c r="DI32">
        <f ca="1">IF(DI$2=0,0,IF(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&lt;=Parameters!$B$189,Parameters!$B$189,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))</f>
        <v>2561.4705978034181</v>
      </c>
      <c r="DJ32">
        <f ca="1">IF(DJ$2=0,0,IF(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&lt;=Parameters!$B$189,Parameters!$B$189,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))</f>
        <v>23768.269516372355</v>
      </c>
      <c r="DK32">
        <f ca="1">IF(DK$2=0,0,IF(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&lt;=Parameters!$B$189,Parameters!$B$189,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))</f>
        <v>13306.547467190408</v>
      </c>
      <c r="DL32">
        <f ca="1">IF(DL$2=0,0,IF(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&lt;=Parameters!$B$189,Parameters!$B$189,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))</f>
        <v>3250.405827996356</v>
      </c>
      <c r="DM32">
        <f ca="1">IF(DM$2=0,0,IF(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&lt;=Parameters!$B$189,Parameters!$B$189,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))</f>
        <v>9067.7497311529223</v>
      </c>
      <c r="DN32">
        <f ca="1">IF(DN$2=0,0,IF(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&lt;=Parameters!$B$189,Parameters!$B$189,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))</f>
        <v>20538.836711041757</v>
      </c>
      <c r="DO32">
        <f ca="1">IF(DO$2=0,0,IF(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&lt;=Parameters!$B$189,Parameters!$B$189,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))</f>
        <v>19532.249797911474</v>
      </c>
      <c r="DP32">
        <f ca="1">IF(DP$2=0,0,IF(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&lt;=Parameters!$B$189,Parameters!$B$189,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))</f>
        <v>1789.3840456483542</v>
      </c>
      <c r="DQ32">
        <f ca="1">IF(DQ$2=0,0,IF(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&lt;=Parameters!$B$189,Parameters!$B$189,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))</f>
        <v>5091.9774076119056</v>
      </c>
      <c r="DR32">
        <f>IF(DR$2=0,0,IF(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&lt;=Parameters!$B$189,Parameters!$B$189,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))</f>
        <v>0</v>
      </c>
      <c r="DS32">
        <f ca="1">IF(DS$2=0,0,IF(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&lt;=Parameters!$B$189,Parameters!$B$189,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))</f>
        <v>27399.944140592819</v>
      </c>
      <c r="DT32">
        <f ca="1">IF(DT$2=0,0,IF(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&lt;=Parameters!$B$189,Parameters!$B$189,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))</f>
        <v>1959.0308440425406</v>
      </c>
      <c r="DU32">
        <f ca="1">IF(DU$2=0,0,IF(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&lt;=Parameters!$B$189,Parameters!$B$189,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))</f>
        <v>48358.523254748237</v>
      </c>
      <c r="DV32">
        <f ca="1">IF(DV$2=0,0,IF(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&lt;=Parameters!$B$189,Parameters!$B$189,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))</f>
        <v>13834.167339836587</v>
      </c>
      <c r="DW32">
        <f>IF(DW$2=0,0,IF(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&lt;=Parameters!$B$189,Parameters!$B$189,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))</f>
        <v>0</v>
      </c>
      <c r="DX32">
        <f ca="1">IF(DX$2=0,0,IF(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&lt;=Parameters!$B$189,Parameters!$B$189,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))</f>
        <v>1376.3986882723486</v>
      </c>
      <c r="DY32">
        <f ca="1">IF(DY$2=0,0,IF(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&lt;=Parameters!$B$189,Parameters!$B$189,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))</f>
        <v>7570.5359489819766</v>
      </c>
      <c r="DZ32">
        <f ca="1">IF(DZ$2=0,0,IF(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&lt;=Parameters!$B$189,Parameters!$B$189,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))</f>
        <v>6441.4139851231257</v>
      </c>
      <c r="EA32">
        <f ca="1">IF(EA$2=0,0,IF(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&lt;=Parameters!$B$189,Parameters!$B$189,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))</f>
        <v>48276.482772844742</v>
      </c>
      <c r="EB32">
        <f ca="1">IF(EB$2=0,0,IF(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&lt;=Parameters!$B$189,Parameters!$B$189,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))</f>
        <v>56559.206230919306</v>
      </c>
      <c r="EC32">
        <f ca="1">IF(EC$2=0,0,IF(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&lt;=Parameters!$B$189,Parameters!$B$189,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))</f>
        <v>4311.0166655950634</v>
      </c>
      <c r="ED32">
        <f ca="1">IF(ED$2=0,0,IF(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&lt;=Parameters!$B$189,Parameters!$B$189,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))</f>
        <v>16772.665023830275</v>
      </c>
      <c r="EE32">
        <f ca="1">IF(EE$2=0,0,IF(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&lt;=Parameters!$B$189,Parameters!$B$189,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))</f>
        <v>38935.883481749312</v>
      </c>
      <c r="EF32">
        <f ca="1">IF(EF$2=0,0,IF(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&lt;=Parameters!$B$189,Parameters!$B$189,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))</f>
        <v>62496.281622522911</v>
      </c>
      <c r="EG32">
        <f ca="1">IF(EG$2=0,0,IF(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&lt;=Parameters!$B$189,Parameters!$B$189,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))</f>
        <v>11044.342389806896</v>
      </c>
      <c r="EH32">
        <f ca="1">IF(EH$2=0,0,IF(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&lt;=Parameters!$B$189,Parameters!$B$189,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))</f>
        <v>23087.991957146874</v>
      </c>
      <c r="EI32">
        <f ca="1">IF(EI$2=0,0,IF(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&lt;=Parameters!$B$189,Parameters!$B$189,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))</f>
        <v>15483.698365786695</v>
      </c>
      <c r="EJ32">
        <f ca="1">IF(EJ$2=0,0,IF(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&lt;=Parameters!$B$189,Parameters!$B$189,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))</f>
        <v>10621.193809601938</v>
      </c>
      <c r="EK32">
        <f ca="1">IF(EK$2=0,0,IF(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&lt;=Parameters!$B$189,Parameters!$B$189,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))</f>
        <v>43155.891627760728</v>
      </c>
      <c r="EL32">
        <f ca="1">IF(EL$2=0,0,IF(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&lt;=Parameters!$B$189,Parameters!$B$189,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))</f>
        <v>8064.6840936293793</v>
      </c>
      <c r="EM32">
        <f ca="1">IF(EM$2=0,0,IF(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&lt;=Parameters!$B$189,Parameters!$B$189,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))</f>
        <v>26882.534497647004</v>
      </c>
      <c r="EN32">
        <f ca="1">IF(EN$2=0,0,IF(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&lt;=Parameters!$B$189,Parameters!$B$189,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))</f>
        <v>50238.903918483149</v>
      </c>
      <c r="EO32">
        <f>IF(EO$2=0,0,IF(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&lt;=Parameters!$B$189,Parameters!$B$189,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))</f>
        <v>0</v>
      </c>
      <c r="EP32">
        <f ca="1">IF(EP$2=0,0,IF(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&lt;=Parameters!$B$189,Parameters!$B$189,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))</f>
        <v>36295.576893623285</v>
      </c>
      <c r="EQ32">
        <f ca="1">IF(EQ$2=0,0,IF(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&lt;=Parameters!$B$189,Parameters!$B$189,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))</f>
        <v>14744.624638981824</v>
      </c>
      <c r="ER32">
        <f ca="1">IF(ER$2=0,0,IF(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&lt;=Parameters!$B$189,Parameters!$B$189,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))</f>
        <v>7809.3299432989434</v>
      </c>
      <c r="ES32">
        <f ca="1">IF(ES$2=0,0,IF(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&lt;=Parameters!$B$189,Parameters!$B$189,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))</f>
        <v>108027.63553690807</v>
      </c>
      <c r="ET32">
        <f>IF(ET$2=0,0,IF(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&lt;=Parameters!$B$189,Parameters!$B$189,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))</f>
        <v>0</v>
      </c>
      <c r="EU32">
        <f ca="1">IF(EU$2=0,0,IF(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&lt;=Parameters!$B$189,Parameters!$B$189,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))</f>
        <v>20672.187302484963</v>
      </c>
      <c r="EV32">
        <f ca="1">IF(EV$2=0,0,IF(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&lt;=Parameters!$B$189,Parameters!$B$189,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))</f>
        <v>40494.550599415918</v>
      </c>
      <c r="EW32">
        <f ca="1">IF(EW$2=0,0,IF(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&lt;=Parameters!$B$189,Parameters!$B$189,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))</f>
        <v>2493.5233410709102</v>
      </c>
      <c r="EX32">
        <f ca="1">IF(EX$2=0,0,IF(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&lt;=Parameters!$B$189,Parameters!$B$189,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))</f>
        <v>51626.988493545578</v>
      </c>
      <c r="EY32">
        <f ca="1">IF(EY$2=0,0,IF(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&lt;=Parameters!$B$189,Parameters!$B$189,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))</f>
        <v>6107.5521849794168</v>
      </c>
      <c r="EZ32">
        <f ca="1">IF(EZ$2=0,0,IF(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&lt;=Parameters!$B$189,Parameters!$B$189,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))</f>
        <v>4798.7399906212113</v>
      </c>
      <c r="FA32">
        <f ca="1">IF(FA$2=0,0,IF(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&lt;=Parameters!$B$189,Parameters!$B$189,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))</f>
        <v>6649.5305960705555</v>
      </c>
      <c r="FB32">
        <f ca="1">IF(FB$2=0,0,IF(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&lt;=Parameters!$B$189,Parameters!$B$189,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))</f>
        <v>2297.0435979499507</v>
      </c>
      <c r="FC32">
        <f ca="1">IF(FC$2=0,0,IF(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&lt;=Parameters!$B$189,Parameters!$B$189,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))</f>
        <v>10782.713938442432</v>
      </c>
      <c r="FD32">
        <f ca="1">IF(FD$2=0,0,IF(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&lt;=Parameters!$B$189,Parameters!$B$189,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))</f>
        <v>82766.855651579317</v>
      </c>
      <c r="FE32">
        <f>IF(FE$2=0,0,IF(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&lt;=Parameters!$B$189,Parameters!$B$189,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))</f>
        <v>0</v>
      </c>
      <c r="FF32">
        <f ca="1">IF(FF$2=0,0,IF(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&lt;=Parameters!$B$189,Parameters!$B$189,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))</f>
        <v>17165.196429431086</v>
      </c>
      <c r="FG32">
        <f ca="1">IF(FG$2=0,0,IF(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&lt;=Parameters!$B$189,Parameters!$B$189,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))</f>
        <v>8845.9222029507564</v>
      </c>
      <c r="FH32">
        <f ca="1">IF(FH$2=0,0,IF(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&lt;=Parameters!$B$189,Parameters!$B$189,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))</f>
        <v>3963.3719875804645</v>
      </c>
      <c r="FI32">
        <f ca="1">IF(FI$2=0,0,IF(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&lt;=Parameters!$B$189,Parameters!$B$189,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))</f>
        <v>13433.094406739205</v>
      </c>
      <c r="FJ32">
        <f ca="1">IF(FJ$2=0,0,IF(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&lt;=Parameters!$B$189,Parameters!$B$189,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))</f>
        <v>30501.388917411692</v>
      </c>
      <c r="FK32">
        <f ca="1">IF(FK$2=0,0,IF(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&lt;=Parameters!$B$189,Parameters!$B$189,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))</f>
        <v>32334.320767077956</v>
      </c>
      <c r="FL32">
        <f ca="1">IF(FL$2=0,0,IF(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&lt;=Parameters!$B$189,Parameters!$B$189,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))</f>
        <v>46390.900146780048</v>
      </c>
      <c r="FM32">
        <f>IF(FM$2=0,0,IF(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&lt;=Parameters!$B$189,Parameters!$B$189,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))</f>
        <v>0</v>
      </c>
      <c r="FN32">
        <f ca="1">IF(FN$2=0,0,IF(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&lt;=Parameters!$B$189,Parameters!$B$189,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))</f>
        <v>2939.6858950944616</v>
      </c>
      <c r="FO32">
        <f ca="1">IF(FO$2=0,0,IF(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&lt;=Parameters!$B$189,Parameters!$B$189,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))</f>
        <v>2073.2084161332023</v>
      </c>
      <c r="FP32">
        <f ca="1">IF(FP$2=0,0,IF(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&lt;=Parameters!$B$189,Parameters!$B$189,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))</f>
        <v>32935.214642388273</v>
      </c>
      <c r="FQ32">
        <f ca="1">IF(FQ$2=0,0,IF(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&lt;=Parameters!$B$189,Parameters!$B$189,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))</f>
        <v>5082.7735412343191</v>
      </c>
      <c r="FR32">
        <f ca="1">IF(FR$2=0,0,IF(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&lt;=Parameters!$B$189,Parameters!$B$189,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))</f>
        <v>18221.448638055866</v>
      </c>
      <c r="FS32">
        <f ca="1">IF(FS$2=0,0,IF(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&lt;=Parameters!$B$189,Parameters!$B$189,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))</f>
        <v>17044.121200215333</v>
      </c>
      <c r="FT32">
        <f ca="1">IF(FT$2=0,0,IF(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&lt;=Parameters!$B$189,Parameters!$B$189,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))</f>
        <v>14269.741070385187</v>
      </c>
      <c r="FU32">
        <f ca="1">IF(FU$2=0,0,IF(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&lt;=Parameters!$B$189,Parameters!$B$189,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))</f>
        <v>46398.035686671617</v>
      </c>
      <c r="FV32">
        <f ca="1">IF(FV$2=0,0,IF(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&lt;=Parameters!$B$189,Parameters!$B$189,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))</f>
        <v>17532.263288824342</v>
      </c>
      <c r="FW32">
        <f ca="1">IF(FW$2=0,0,IF(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&lt;=Parameters!$B$189,Parameters!$B$189,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))</f>
        <v>20559.35570900211</v>
      </c>
      <c r="FX32">
        <f ca="1">IF(FX$2=0,0,IF(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&lt;=Parameters!$B$189,Parameters!$B$189,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))</f>
        <v>7161.1207369466038</v>
      </c>
      <c r="FY32">
        <f>IF(FY$2=0,0,IF(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&lt;=Parameters!$B$189,Parameters!$B$189,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))</f>
        <v>0</v>
      </c>
      <c r="FZ32">
        <f ca="1">IF(FZ$2=0,0,IF(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&lt;=Parameters!$B$189,Parameters!$B$189,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))</f>
        <v>3378.647677548277</v>
      </c>
      <c r="GA32">
        <f ca="1">IF(GA$2=0,0,IF(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&lt;=Parameters!$B$189,Parameters!$B$189,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))</f>
        <v>2647.0268966460253</v>
      </c>
      <c r="GB32">
        <f ca="1">IF(GB$2=0,0,IF(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&lt;=Parameters!$B$189,Parameters!$B$189,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))</f>
        <v>16025.929788726831</v>
      </c>
      <c r="GC32">
        <f ca="1">IF(GC$2=0,0,IF(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&lt;=Parameters!$B$189,Parameters!$B$189,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))</f>
        <v>28605.618484501676</v>
      </c>
      <c r="GD32">
        <f ca="1">IF(GD$2=0,0,IF(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&lt;=Parameters!$B$189,Parameters!$B$189,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))</f>
        <v>61698.81499414565</v>
      </c>
      <c r="GE32">
        <f ca="1">IF(GE$2=0,0,IF(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&lt;=Parameters!$B$189,Parameters!$B$189,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))</f>
        <v>7825.8903608391283</v>
      </c>
      <c r="GF32">
        <f ca="1">IF(GF$2=0,0,IF(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&lt;=Parameters!$B$189,Parameters!$B$189,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))</f>
        <v>23471.051246858762</v>
      </c>
      <c r="GG32">
        <f ca="1">IF(GG$2=0,0,IF(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&lt;=Parameters!$B$189,Parameters!$B$189,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))</f>
        <v>10865.692822092442</v>
      </c>
      <c r="GH32">
        <f ca="1">IF(GH$2=0,0,IF(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&lt;=Parameters!$B$189,Parameters!$B$189,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))</f>
        <v>7825.2837524921406</v>
      </c>
      <c r="GI32">
        <f ca="1">IF(GI$2=0,0,IF(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&lt;=Parameters!$B$189,Parameters!$B$189,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))</f>
        <v>14058.823615346086</v>
      </c>
      <c r="GJ32">
        <f ca="1">IF(GJ$2=0,0,IF(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&lt;=Parameters!$B$189,Parameters!$B$189,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))</f>
        <v>6996.7223709060618</v>
      </c>
      <c r="GK32">
        <f ca="1">IF(GK$2=0,0,IF(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&lt;=Parameters!$B$189,Parameters!$B$189,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))</f>
        <v>20650.639016393157</v>
      </c>
      <c r="GL32">
        <f ca="1">IF(GL$2=0,0,IF(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&lt;=Parameters!$B$189,Parameters!$B$189,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))</f>
        <v>4602.8536885165413</v>
      </c>
      <c r="GM32">
        <f ca="1">IF(GM$2=0,0,IF(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&lt;=Parameters!$B$189,Parameters!$B$189,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))</f>
        <v>4229.2662390662772</v>
      </c>
      <c r="GN32">
        <f ca="1">SUMPRODUCT(B32:GM32,'[4]National population'!$B32:$GM32)</f>
        <v>175240391443171.94</v>
      </c>
      <c r="GO32">
        <f ca="1">GN32/'[4]National population'!GN32</f>
        <v>19976.58303748133</v>
      </c>
    </row>
    <row r="33" spans="1:197" x14ac:dyDescent="0.25">
      <c r="A33">
        <v>2040</v>
      </c>
      <c r="B33">
        <f ca="1">IF(B$2=0,0,IF(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&lt;=Parameters!$B$189,Parameters!$B$189,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))</f>
        <v>5521.763370886234</v>
      </c>
      <c r="C33">
        <f ca="1">IF(C$2=0,0,IF(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&lt;=Parameters!$B$189,Parameters!$B$189,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))</f>
        <v>8609.7361324457452</v>
      </c>
      <c r="D33">
        <f ca="1">IF(D$2=0,0,IF(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&lt;=Parameters!$B$189,Parameters!$B$189,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))</f>
        <v>11798.479295477237</v>
      </c>
      <c r="E33">
        <f>IF(E$2=0,0,IF(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&lt;=Parameters!$B$189,Parameters!$B$189,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))</f>
        <v>0</v>
      </c>
      <c r="F33">
        <f ca="1">IF(F$2=0,0,IF(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&lt;=Parameters!$B$189,Parameters!$B$189,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))</f>
        <v>86531.246515113075</v>
      </c>
      <c r="G33">
        <f ca="1">IF(G$2=0,0,IF(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&lt;=Parameters!$B$189,Parameters!$B$189,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))</f>
        <v>31675.075574284245</v>
      </c>
      <c r="H33">
        <f ca="1">IF(H$2=0,0,IF(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&lt;=Parameters!$B$189,Parameters!$B$189,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))</f>
        <v>13650.057431537567</v>
      </c>
      <c r="I33">
        <f ca="1">IF(I$2=0,0,IF(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&lt;=Parameters!$B$189,Parameters!$B$189,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))</f>
        <v>29664.63120803608</v>
      </c>
      <c r="J33">
        <f ca="1">IF(J$2=0,0,IF(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&lt;=Parameters!$B$189,Parameters!$B$189,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))</f>
        <v>46018.382763898364</v>
      </c>
      <c r="K33">
        <f ca="1">IF(K$2=0,0,IF(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&lt;=Parameters!$B$189,Parameters!$B$189,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))</f>
        <v>48777.833005631532</v>
      </c>
      <c r="L33">
        <f ca="1">IF(L$2=0,0,IF(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&lt;=Parameters!$B$189,Parameters!$B$189,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))</f>
        <v>23649.809108775073</v>
      </c>
      <c r="M33">
        <f ca="1">IF(M$2=0,0,IF(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&lt;=Parameters!$B$189,Parameters!$B$189,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))</f>
        <v>1448.1288261684654</v>
      </c>
      <c r="N33">
        <f ca="1">IF(N$2=0,0,IF(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&lt;=Parameters!$B$189,Parameters!$B$189,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))</f>
        <v>46615.335431781976</v>
      </c>
      <c r="O33">
        <f ca="1">IF(O$2=0,0,IF(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&lt;=Parameters!$B$189,Parameters!$B$189,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))</f>
        <v>3295.2746117479787</v>
      </c>
      <c r="P33">
        <f ca="1">IF(P$2=0,0,IF(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&lt;=Parameters!$B$189,Parameters!$B$189,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))</f>
        <v>2491.0799515453973</v>
      </c>
      <c r="Q33">
        <f ca="1">IF(Q$2=0,0,IF(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&lt;=Parameters!$B$189,Parameters!$B$189,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))</f>
        <v>5570.5771828170655</v>
      </c>
      <c r="R33">
        <f ca="1">IF(R$2=0,0,IF(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&lt;=Parameters!$B$189,Parameters!$B$189,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))</f>
        <v>18686.964000234195</v>
      </c>
      <c r="S33">
        <f ca="1">IF(S$2=0,0,IF(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&lt;=Parameters!$B$189,Parameters!$B$189,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))</f>
        <v>56586.456288713271</v>
      </c>
      <c r="T33">
        <f ca="1">IF(T$2=0,0,IF(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&lt;=Parameters!$B$189,Parameters!$B$189,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))</f>
        <v>44244.373364417064</v>
      </c>
      <c r="U33">
        <f ca="1">IF(U$2=0,0,IF(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&lt;=Parameters!$B$189,Parameters!$B$189,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))</f>
        <v>13384.199700154428</v>
      </c>
      <c r="V33">
        <f ca="1">IF(V$2=0,0,IF(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&lt;=Parameters!$B$189,Parameters!$B$189,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))</f>
        <v>29648.09434736165</v>
      </c>
      <c r="W33">
        <f ca="1">IF(W$2=0,0,IF(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&lt;=Parameters!$B$189,Parameters!$B$189,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))</f>
        <v>13704.612687435021</v>
      </c>
      <c r="X33">
        <f ca="1">IF(X$2=0,0,IF(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&lt;=Parameters!$B$189,Parameters!$B$189,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))</f>
        <v>53436.372046407363</v>
      </c>
      <c r="Y33">
        <f ca="1">IF(Y$2=0,0,IF(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&lt;=Parameters!$B$189,Parameters!$B$189,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))</f>
        <v>8098.3656809766544</v>
      </c>
      <c r="Z33">
        <f ca="1">IF(Z$2=0,0,IF(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&lt;=Parameters!$B$189,Parameters!$B$189,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))</f>
        <v>24028.745946274543</v>
      </c>
      <c r="AA33">
        <f ca="1">IF(AA$2=0,0,IF(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&lt;=Parameters!$B$189,Parameters!$B$189,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))</f>
        <v>30516.391777541787</v>
      </c>
      <c r="AB33">
        <f ca="1">IF(AB$2=0,0,IF(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&lt;=Parameters!$B$189,Parameters!$B$189,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))</f>
        <v>119627.83858865798</v>
      </c>
      <c r="AC33">
        <f ca="1">IF(AC$2=0,0,IF(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&lt;=Parameters!$B$189,Parameters!$B$189,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))</f>
        <v>16197.231419922433</v>
      </c>
      <c r="AD33">
        <f ca="1">IF(AD$2=0,0,IF(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&lt;=Parameters!$B$189,Parameters!$B$189,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))</f>
        <v>16521.009604875253</v>
      </c>
      <c r="AE33">
        <f ca="1">IF(AE$2=0,0,IF(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&lt;=Parameters!$B$189,Parameters!$B$189,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))</f>
        <v>1543.4354327229782</v>
      </c>
      <c r="AF33">
        <f ca="1">IF(AF$2=0,0,IF(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&lt;=Parameters!$B$189,Parameters!$B$189,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))</f>
        <v>51995.252250537378</v>
      </c>
      <c r="AG33">
        <f ca="1">IF(AG$2=0,0,IF(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&lt;=Parameters!$B$189,Parameters!$B$189,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))</f>
        <v>54354.837570940239</v>
      </c>
      <c r="AH33">
        <f ca="1">IF(AH$2=0,0,IF(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&lt;=Parameters!$B$189,Parameters!$B$189,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))</f>
        <v>29169.013283869885</v>
      </c>
      <c r="AI33">
        <f ca="1">IF(AI$2=0,0,IF(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&lt;=Parameters!$B$189,Parameters!$B$189,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))</f>
        <v>17474.854084755414</v>
      </c>
      <c r="AJ33">
        <f ca="1">IF(AJ$2=0,0,IF(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&lt;=Parameters!$B$189,Parameters!$B$189,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))</f>
        <v>4808.9166012791547</v>
      </c>
      <c r="AK33">
        <f ca="1">IF(AK$2=0,0,IF(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&lt;=Parameters!$B$189,Parameters!$B$189,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))</f>
        <v>4870.899240589657</v>
      </c>
      <c r="AL33">
        <f ca="1">IF(AL$2=0,0,IF(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&lt;=Parameters!$B$189,Parameters!$B$189,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))</f>
        <v>1219.7262775964227</v>
      </c>
      <c r="AM33">
        <f ca="1">IF(AM$2=0,0,IF(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&lt;=Parameters!$B$189,Parameters!$B$189,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))</f>
        <v>8721.5473391173728</v>
      </c>
      <c r="AN33">
        <f ca="1">IF(AN$2=0,0,IF(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&lt;=Parameters!$B$189,Parameters!$B$189,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))</f>
        <v>17952.16321267985</v>
      </c>
      <c r="AO33">
        <f ca="1">IF(AO$2=0,0,IF(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&lt;=Parameters!$B$189,Parameters!$B$189,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))</f>
        <v>4555.9420409219747</v>
      </c>
      <c r="AP33">
        <f ca="1">IF(AP$2=0,0,IF(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&lt;=Parameters!$B$189,Parameters!$B$189,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))</f>
        <v>8445.9204499665611</v>
      </c>
      <c r="AQ33">
        <f ca="1">IF(AQ$2=0,0,IF(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&lt;=Parameters!$B$189,Parameters!$B$189,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))</f>
        <v>22170.887333958388</v>
      </c>
      <c r="AR33">
        <f>IF(AR$2=0,0,IF(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&lt;=Parameters!$B$189,Parameters!$B$189,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))</f>
        <v>0</v>
      </c>
      <c r="AS33">
        <f ca="1">IF(AS$2=0,0,IF(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&lt;=Parameters!$B$189,Parameters!$B$189,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))</f>
        <v>44511.933653777523</v>
      </c>
      <c r="AT33">
        <f ca="1">IF(AT$2=0,0,IF(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&lt;=Parameters!$B$189,Parameters!$B$189,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))</f>
        <v>32516.985322764354</v>
      </c>
      <c r="AU33">
        <f ca="1">IF(AU$2=0,0,IF(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&lt;=Parameters!$B$189,Parameters!$B$189,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))</f>
        <v>45215.225031606882</v>
      </c>
      <c r="AV33">
        <f ca="1">IF(AV$2=0,0,IF(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&lt;=Parameters!$B$189,Parameters!$B$189,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))</f>
        <v>4189.4058894114678</v>
      </c>
      <c r="AW33">
        <f ca="1">IF(AW$2=0,0,IF(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&lt;=Parameters!$B$189,Parameters!$B$189,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))</f>
        <v>14738.862108985122</v>
      </c>
      <c r="AX33">
        <f ca="1">IF(AX$2=0,0,IF(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&lt;=Parameters!$B$189,Parameters!$B$189,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))</f>
        <v>49059.753488895069</v>
      </c>
      <c r="AY33">
        <f ca="1">IF(AY$2=0,0,IF(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&lt;=Parameters!$B$189,Parameters!$B$189,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))</f>
        <v>18485.620125676967</v>
      </c>
      <c r="AZ33">
        <f ca="1">IF(AZ$2=0,0,IF(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&lt;=Parameters!$B$189,Parameters!$B$189,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))</f>
        <v>13738.403142384986</v>
      </c>
      <c r="BA33">
        <f ca="1">IF(BA$2=0,0,IF(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&lt;=Parameters!$B$189,Parameters!$B$189,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))</f>
        <v>13751.597513284827</v>
      </c>
      <c r="BB33">
        <f ca="1">IF(BB$2=0,0,IF(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&lt;=Parameters!$B$189,Parameters!$B$189,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))</f>
        <v>17323.864378278693</v>
      </c>
      <c r="BC33">
        <f ca="1">IF(BC$2=0,0,IF(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&lt;=Parameters!$B$189,Parameters!$B$189,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))</f>
        <v>3061.7203820708169</v>
      </c>
      <c r="BD33">
        <f>IF(BD$2=0,0,IF(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&lt;=Parameters!$B$189,Parameters!$B$189,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))</f>
        <v>0</v>
      </c>
      <c r="BE33">
        <f ca="1">IF(BE$2=0,0,IF(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&lt;=Parameters!$B$189,Parameters!$B$189,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))</f>
        <v>39149.29311279815</v>
      </c>
      <c r="BF33">
        <f ca="1">IF(BF$2=0,0,IF(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&lt;=Parameters!$B$189,Parameters!$B$189,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))</f>
        <v>25568.314395560537</v>
      </c>
      <c r="BG33">
        <f ca="1">IF(BG$2=0,0,IF(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&lt;=Parameters!$B$189,Parameters!$B$189,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))</f>
        <v>1565.7982617592281</v>
      </c>
      <c r="BH33">
        <f ca="1">IF(BH$2=0,0,IF(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&lt;=Parameters!$B$189,Parameters!$B$189,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))</f>
        <v>47644.634640873111</v>
      </c>
      <c r="BI33">
        <f ca="1">IF(BI$2=0,0,IF(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&lt;=Parameters!$B$189,Parameters!$B$189,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))</f>
        <v>19440.29754421152</v>
      </c>
      <c r="BJ33">
        <f ca="1">IF(BJ$2=0,0,IF(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&lt;=Parameters!$B$189,Parameters!$B$189,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))</f>
        <v>43419.409056139557</v>
      </c>
      <c r="BK33">
        <f ca="1">IF(BK$2=0,0,IF(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&lt;=Parameters!$B$189,Parameters!$B$189,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))</f>
        <v>6746.5441304515862</v>
      </c>
      <c r="BL33">
        <f ca="1">IF(BL$2=0,0,IF(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&lt;=Parameters!$B$189,Parameters!$B$189,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))</f>
        <v>19209.953648999603</v>
      </c>
      <c r="BM33">
        <f ca="1">IF(BM$2=0,0,IF(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&lt;=Parameters!$B$189,Parameters!$B$189,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))</f>
        <v>48662.595701021062</v>
      </c>
      <c r="BN33">
        <f ca="1">IF(BN$2=0,0,IF(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&lt;=Parameters!$B$189,Parameters!$B$189,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))</f>
        <v>15340.555094801863</v>
      </c>
      <c r="BO33">
        <f ca="1">IF(BO$2=0,0,IF(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&lt;=Parameters!$B$189,Parameters!$B$189,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))</f>
        <v>5597.5143893755794</v>
      </c>
      <c r="BP33">
        <f ca="1">IF(BP$2=0,0,IF(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&lt;=Parameters!$B$189,Parameters!$B$189,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))</f>
        <v>3619.3971881792645</v>
      </c>
      <c r="BQ33">
        <f>IF(BQ$2=0,0,IF(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&lt;=Parameters!$B$189,Parameters!$B$189,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))</f>
        <v>0</v>
      </c>
      <c r="BR33">
        <f ca="1">IF(BR$2=0,0,IF(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&lt;=Parameters!$B$189,Parameters!$B$189,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))</f>
        <v>2898.9170070117998</v>
      </c>
      <c r="BS33">
        <f ca="1">IF(BS$2=0,0,IF(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&lt;=Parameters!$B$189,Parameters!$B$189,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))</f>
        <v>2835.3435135983163</v>
      </c>
      <c r="BT33">
        <f ca="1">IF(BT$2=0,0,IF(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&lt;=Parameters!$B$189,Parameters!$B$189,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))</f>
        <v>53722.573671631086</v>
      </c>
      <c r="BU33">
        <f ca="1">IF(BU$2=0,0,IF(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&lt;=Parameters!$B$189,Parameters!$B$189,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))</f>
        <v>39102.096986951852</v>
      </c>
      <c r="BV33">
        <f ca="1">IF(BV$2=0,0,IF(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&lt;=Parameters!$B$189,Parameters!$B$189,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))</f>
        <v>16345.668024513885</v>
      </c>
      <c r="BW33">
        <f ca="1">IF(BW$2=0,0,IF(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&lt;=Parameters!$B$189,Parameters!$B$189,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))</f>
        <v>11657.324229038048</v>
      </c>
      <c r="BX33">
        <f>IF(BX$2=0,0,IF(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&lt;=Parameters!$B$189,Parameters!$B$189,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))</f>
        <v>0</v>
      </c>
      <c r="BY33">
        <f ca="1">IF(BY$2=0,0,IF(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&lt;=Parameters!$B$189,Parameters!$B$189,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))</f>
        <v>10041.00586471472</v>
      </c>
      <c r="BZ33">
        <f ca="1">IF(BZ$2=0,0,IF(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&lt;=Parameters!$B$189,Parameters!$B$189,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))</f>
        <v>119148.42332412869</v>
      </c>
      <c r="CA33">
        <f ca="1">IF(CA$2=0,0,IF(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&lt;=Parameters!$B$189,Parameters!$B$189,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))</f>
        <v>6367.2351514774728</v>
      </c>
      <c r="CB33">
        <f ca="1">IF(CB$2=0,0,IF(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&lt;=Parameters!$B$189,Parameters!$B$189,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))</f>
        <v>24085.742839564849</v>
      </c>
      <c r="CC33">
        <f ca="1">IF(CC$2=0,0,IF(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&lt;=Parameters!$B$189,Parameters!$B$189,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))</f>
        <v>2261.0281562243749</v>
      </c>
      <c r="CD33">
        <f ca="1">IF(CD$2=0,0,IF(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&lt;=Parameters!$B$189,Parameters!$B$189,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))</f>
        <v>26596.183182770776</v>
      </c>
      <c r="CE33">
        <f ca="1">IF(CE$2=0,0,IF(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&lt;=Parameters!$B$189,Parameters!$B$189,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))</f>
        <v>21320.827194024823</v>
      </c>
      <c r="CF33" s="6">
        <f ca="1">IF(CF$2=0,0,IF(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 IF(Settings!$C$16="No",1,(1-SLR!$D32*Parameters!CF$181))*(1-ISM!K32)&lt;=Parameters!$B$189,Parameters!$B$189,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))</f>
        <v>10079.107671459406</v>
      </c>
      <c r="CG33">
        <f ca="1">IF(CG$2=0,0,IF(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&lt;=Parameters!$B$189,Parameters!$B$189,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))</f>
        <v>52683.190966683869</v>
      </c>
      <c r="CH33">
        <f ca="1">IF(CH$2=0,0,IF(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&lt;=Parameters!$B$189,Parameters!$B$189,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))</f>
        <v>28590.961598713082</v>
      </c>
      <c r="CI33">
        <f ca="1">IF(CI$2=0,0,IF(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&lt;=Parameters!$B$189,Parameters!$B$189,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))</f>
        <v>16957.016859098112</v>
      </c>
      <c r="CJ33">
        <f ca="1">IF(CJ$2=0,0,IF(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&lt;=Parameters!$B$189,Parameters!$B$189,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))</f>
        <v>55827.258192326124</v>
      </c>
      <c r="CK33">
        <f ca="1">IF(CK$2=0,0,IF(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&lt;=Parameters!$B$189,Parameters!$B$189,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))</f>
        <v>33827.671756563104</v>
      </c>
      <c r="CL33">
        <f ca="1">IF(CL$2=0,0,IF(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&lt;=Parameters!$B$189,Parameters!$B$189,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))</f>
        <v>44108.610065278117</v>
      </c>
      <c r="CM33">
        <f ca="1">IF(CM$2=0,0,IF(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&lt;=Parameters!$B$189,Parameters!$B$189,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))</f>
        <v>13920.809078862036</v>
      </c>
      <c r="CN33">
        <f ca="1">IF(CN$2=0,0,IF(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&lt;=Parameters!$B$189,Parameters!$B$189,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))</f>
        <v>16622.798785681844</v>
      </c>
      <c r="CO33">
        <f ca="1">IF(CO$2=0,0,IF(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&lt;=Parameters!$B$189,Parameters!$B$189,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))</f>
        <v>95197.318980038399</v>
      </c>
      <c r="CP33">
        <f ca="1">IF(CP$2=0,0,IF(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&lt;=Parameters!$B$189,Parameters!$B$189,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))</f>
        <v>36369.244659495278</v>
      </c>
      <c r="CQ33">
        <f ca="1">IF(CQ$2=0,0,IF(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&lt;=Parameters!$B$189,Parameters!$B$189,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))</f>
        <v>4434.2402544576616</v>
      </c>
      <c r="CR33">
        <f ca="1">IF(CR$2=0,0,IF(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&lt;=Parameters!$B$189,Parameters!$B$189,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))</f>
        <v>6205.491031623902</v>
      </c>
      <c r="CS33">
        <f ca="1">IF(CS$2=0,0,IF(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&lt;=Parameters!$B$189,Parameters!$B$189,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))</f>
        <v>7324.2934194291238</v>
      </c>
      <c r="CT33">
        <f ca="1">IF(CT$2=0,0,IF(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&lt;=Parameters!$B$189,Parameters!$B$189,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))</f>
        <v>37395.661319733212</v>
      </c>
      <c r="CU33">
        <f ca="1">IF(CU$2=0,0,IF(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&lt;=Parameters!$B$189,Parameters!$B$189,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))</f>
        <v>73731.94178802392</v>
      </c>
      <c r="CV33">
        <f ca="1">IF(CV$2=0,0,IF(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&lt;=Parameters!$B$189,Parameters!$B$189,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))</f>
        <v>73407.013573268865</v>
      </c>
      <c r="CW33">
        <f ca="1">IF(CW$2=0,0,IF(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&lt;=Parameters!$B$189,Parameters!$B$189,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))</f>
        <v>12899.242277448671</v>
      </c>
      <c r="CX33">
        <f ca="1">IF(CX$2=0,0,IF(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&lt;=Parameters!$B$189,Parameters!$B$189,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))</f>
        <v>28298.817314068536</v>
      </c>
      <c r="CY33">
        <f ca="1">IF(CY$2=0,0,IF(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&lt;=Parameters!$B$189,Parameters!$B$189,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))</f>
        <v>3043.0582590135991</v>
      </c>
      <c r="CZ33">
        <f ca="1">IF(CZ$2=0,0,IF(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&lt;=Parameters!$B$189,Parameters!$B$189,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))</f>
        <v>21563.045927361738</v>
      </c>
      <c r="DA33">
        <f>IF(DA$2=0,0,IF(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&lt;=Parameters!$B$189,Parameters!$B$189,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))</f>
        <v>0</v>
      </c>
      <c r="DB33">
        <f ca="1">IF(DB$2=0,0,IF(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&lt;=Parameters!$B$189,Parameters!$B$189,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))</f>
        <v>22361.195946153883</v>
      </c>
      <c r="DC33">
        <f ca="1">IF(DC$2=0,0,IF(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&lt;=Parameters!$B$189,Parameters!$B$189,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))</f>
        <v>3676.8343094798347</v>
      </c>
      <c r="DD33">
        <f ca="1">IF(DD$2=0,0,IF(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&lt;=Parameters!$B$189,Parameters!$B$189,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))</f>
        <v>26147.191693082059</v>
      </c>
      <c r="DE33">
        <f ca="1">IF(DE$2=0,0,IF(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&lt;=Parameters!$B$189,Parameters!$B$189,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))</f>
        <v>99361.234178254221</v>
      </c>
      <c r="DF33">
        <f ca="1">IF(DF$2=0,0,IF(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&lt;=Parameters!$B$189,Parameters!$B$189,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))</f>
        <v>21570.761882441064</v>
      </c>
      <c r="DG33">
        <f ca="1">IF(DG$2=0,0,IF(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&lt;=Parameters!$B$189,Parameters!$B$189,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))</f>
        <v>9527.7946493116615</v>
      </c>
      <c r="DH33">
        <f ca="1">IF(DH$2=0,0,IF(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&lt;=Parameters!$B$189,Parameters!$B$189,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))</f>
        <v>9737.4891865674363</v>
      </c>
      <c r="DI33">
        <f ca="1">IF(DI$2=0,0,IF(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&lt;=Parameters!$B$189,Parameters!$B$189,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))</f>
        <v>2618.7212022832987</v>
      </c>
      <c r="DJ33">
        <f ca="1">IF(DJ$2=0,0,IF(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&lt;=Parameters!$B$189,Parameters!$B$189,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))</f>
        <v>24225.046494316091</v>
      </c>
      <c r="DK33">
        <f ca="1">IF(DK$2=0,0,IF(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&lt;=Parameters!$B$189,Parameters!$B$189,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))</f>
        <v>13468.794751416444</v>
      </c>
      <c r="DL33">
        <f ca="1">IF(DL$2=0,0,IF(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&lt;=Parameters!$B$189,Parameters!$B$189,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))</f>
        <v>3321.6038677407701</v>
      </c>
      <c r="DM33">
        <f ca="1">IF(DM$2=0,0,IF(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&lt;=Parameters!$B$189,Parameters!$B$189,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))</f>
        <v>9290.8384139177851</v>
      </c>
      <c r="DN33">
        <f ca="1">IF(DN$2=0,0,IF(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&lt;=Parameters!$B$189,Parameters!$B$189,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))</f>
        <v>20789.56075116415</v>
      </c>
      <c r="DO33">
        <f ca="1">IF(DO$2=0,0,IF(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&lt;=Parameters!$B$189,Parameters!$B$189,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))</f>
        <v>20029.488733018043</v>
      </c>
      <c r="DP33">
        <f ca="1">IF(DP$2=0,0,IF(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&lt;=Parameters!$B$189,Parameters!$B$189,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))</f>
        <v>1828.9501513132409</v>
      </c>
      <c r="DQ33">
        <f ca="1">IF(DQ$2=0,0,IF(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&lt;=Parameters!$B$189,Parameters!$B$189,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))</f>
        <v>5203.5885747429738</v>
      </c>
      <c r="DR33">
        <f>IF(DR$2=0,0,IF(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&lt;=Parameters!$B$189,Parameters!$B$189,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))</f>
        <v>0</v>
      </c>
      <c r="DS33">
        <f ca="1">IF(DS$2=0,0,IF(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&lt;=Parameters!$B$189,Parameters!$B$189,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))</f>
        <v>28014.778471229081</v>
      </c>
      <c r="DT33">
        <f ca="1">IF(DT$2=0,0,IF(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&lt;=Parameters!$B$189,Parameters!$B$189,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))</f>
        <v>2002.6942075835238</v>
      </c>
      <c r="DU33">
        <f ca="1">IF(DU$2=0,0,IF(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&lt;=Parameters!$B$189,Parameters!$B$189,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))</f>
        <v>49540.864833268482</v>
      </c>
      <c r="DV33">
        <f ca="1">IF(DV$2=0,0,IF(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&lt;=Parameters!$B$189,Parameters!$B$189,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))</f>
        <v>14143.122378550854</v>
      </c>
      <c r="DW33">
        <f>IF(DW$2=0,0,IF(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&lt;=Parameters!$B$189,Parameters!$B$189,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))</f>
        <v>0</v>
      </c>
      <c r="DX33">
        <f ca="1">IF(DX$2=0,0,IF(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&lt;=Parameters!$B$189,Parameters!$B$189,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))</f>
        <v>1406.5942878127807</v>
      </c>
      <c r="DY33">
        <f ca="1">IF(DY$2=0,0,IF(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&lt;=Parameters!$B$189,Parameters!$B$189,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))</f>
        <v>7737.5457193007715</v>
      </c>
      <c r="DZ33">
        <f ca="1">IF(DZ$2=0,0,IF(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&lt;=Parameters!$B$189,Parameters!$B$189,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))</f>
        <v>6564.4735192671751</v>
      </c>
      <c r="EA33">
        <f ca="1">IF(EA$2=0,0,IF(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&lt;=Parameters!$B$189,Parameters!$B$189,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))</f>
        <v>48813.124746807051</v>
      </c>
      <c r="EB33">
        <f ca="1">IF(EB$2=0,0,IF(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&lt;=Parameters!$B$189,Parameters!$B$189,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))</f>
        <v>57262.544434005111</v>
      </c>
      <c r="EC33">
        <f ca="1">IF(EC$2=0,0,IF(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&lt;=Parameters!$B$189,Parameters!$B$189,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))</f>
        <v>4418.9385609885585</v>
      </c>
      <c r="ED33">
        <f ca="1">IF(ED$2=0,0,IF(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&lt;=Parameters!$B$189,Parameters!$B$189,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))</f>
        <v>17170.539884755806</v>
      </c>
      <c r="EE33">
        <f ca="1">IF(EE$2=0,0,IF(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&lt;=Parameters!$B$189,Parameters!$B$189,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))</f>
        <v>39399.760413462165</v>
      </c>
      <c r="EF33">
        <f ca="1">IF(EF$2=0,0,IF(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&lt;=Parameters!$B$189,Parameters!$B$189,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))</f>
        <v>63878.323002929574</v>
      </c>
      <c r="EG33">
        <f ca="1">IF(EG$2=0,0,IF(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&lt;=Parameters!$B$189,Parameters!$B$189,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))</f>
        <v>11316.940925069643</v>
      </c>
      <c r="EH33">
        <f ca="1">IF(EH$2=0,0,IF(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&lt;=Parameters!$B$189,Parameters!$B$189,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))</f>
        <v>23528.505993222734</v>
      </c>
      <c r="EI33">
        <f ca="1">IF(EI$2=0,0,IF(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&lt;=Parameters!$B$189,Parameters!$B$189,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))</f>
        <v>15781.521201880483</v>
      </c>
      <c r="EJ33">
        <f ca="1">IF(EJ$2=0,0,IF(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&lt;=Parameters!$B$189,Parameters!$B$189,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))</f>
        <v>10880.441485552148</v>
      </c>
      <c r="EK33">
        <f ca="1">IF(EK$2=0,0,IF(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&lt;=Parameters!$B$189,Parameters!$B$189,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))</f>
        <v>44188.252537315384</v>
      </c>
      <c r="EL33">
        <f ca="1">IF(EL$2=0,0,IF(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&lt;=Parameters!$B$189,Parameters!$B$189,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))</f>
        <v>8263.0073075302644</v>
      </c>
      <c r="EM33">
        <f ca="1">IF(EM$2=0,0,IF(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&lt;=Parameters!$B$189,Parameters!$B$189,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))</f>
        <v>27212.031300059982</v>
      </c>
      <c r="EN33">
        <f ca="1">IF(EN$2=0,0,IF(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&lt;=Parameters!$B$189,Parameters!$B$189,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))</f>
        <v>51195.15621884742</v>
      </c>
      <c r="EO33">
        <f>IF(EO$2=0,0,IF(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&lt;=Parameters!$B$189,Parameters!$B$189,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))</f>
        <v>0</v>
      </c>
      <c r="EP33">
        <f ca="1">IF(EP$2=0,0,IF(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&lt;=Parameters!$B$189,Parameters!$B$189,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))</f>
        <v>36731.562292322807</v>
      </c>
      <c r="EQ33">
        <f ca="1">IF(EQ$2=0,0,IF(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&lt;=Parameters!$B$189,Parameters!$B$189,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))</f>
        <v>15025.523694127871</v>
      </c>
      <c r="ER33">
        <f ca="1">IF(ER$2=0,0,IF(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&lt;=Parameters!$B$189,Parameters!$B$189,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))</f>
        <v>7984.4073080795442</v>
      </c>
      <c r="ES33">
        <f ca="1">IF(ES$2=0,0,IF(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&lt;=Parameters!$B$189,Parameters!$B$189,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))</f>
        <v>110402.28147545026</v>
      </c>
      <c r="ET33">
        <f>IF(ET$2=0,0,IF(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&lt;=Parameters!$B$189,Parameters!$B$189,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))</f>
        <v>0</v>
      </c>
      <c r="EU33">
        <f ca="1">IF(EU$2=0,0,IF(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&lt;=Parameters!$B$189,Parameters!$B$189,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))</f>
        <v>20924.744803758211</v>
      </c>
      <c r="EV33">
        <f ca="1">IF(EV$2=0,0,IF(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&lt;=Parameters!$B$189,Parameters!$B$189,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))</f>
        <v>41404.763835141726</v>
      </c>
      <c r="EW33">
        <f ca="1">IF(EW$2=0,0,IF(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&lt;=Parameters!$B$189,Parameters!$B$189,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))</f>
        <v>2549.4673245919971</v>
      </c>
      <c r="EX33">
        <f ca="1">IF(EX$2=0,0,IF(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&lt;=Parameters!$B$189,Parameters!$B$189,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))</f>
        <v>52766.356026720227</v>
      </c>
      <c r="EY33">
        <f ca="1">IF(EY$2=0,0,IF(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&lt;=Parameters!$B$189,Parameters!$B$189,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))</f>
        <v>6241.6709829607944</v>
      </c>
      <c r="EZ33">
        <f ca="1">IF(EZ$2=0,0,IF(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&lt;=Parameters!$B$189,Parameters!$B$189,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))</f>
        <v>4903.4957844335104</v>
      </c>
      <c r="FA33">
        <f ca="1">IF(FA$2=0,0,IF(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&lt;=Parameters!$B$189,Parameters!$B$189,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))</f>
        <v>6811.7580114022803</v>
      </c>
      <c r="FB33">
        <f ca="1">IF(FB$2=0,0,IF(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&lt;=Parameters!$B$189,Parameters!$B$189,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))</f>
        <v>2347.1594159672791</v>
      </c>
      <c r="FC33">
        <f ca="1">IF(FC$2=0,0,IF(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&lt;=Parameters!$B$189,Parameters!$B$189,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))</f>
        <v>10988.347954199893</v>
      </c>
      <c r="FD33">
        <f ca="1">IF(FD$2=0,0,IF(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&lt;=Parameters!$B$189,Parameters!$B$189,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))</f>
        <v>83775.049259637046</v>
      </c>
      <c r="FE33">
        <f>IF(FE$2=0,0,IF(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&lt;=Parameters!$B$189,Parameters!$B$189,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))</f>
        <v>0</v>
      </c>
      <c r="FF33">
        <f ca="1">IF(FF$2=0,0,IF(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&lt;=Parameters!$B$189,Parameters!$B$189,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))</f>
        <v>17374.360055043813</v>
      </c>
      <c r="FG33">
        <f ca="1">IF(FG$2=0,0,IF(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&lt;=Parameters!$B$189,Parameters!$B$189,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))</f>
        <v>9040.9629463592228</v>
      </c>
      <c r="FH33">
        <f ca="1">IF(FH$2=0,0,IF(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&lt;=Parameters!$B$189,Parameters!$B$189,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))</f>
        <v>4052.0083923336442</v>
      </c>
      <c r="FI33">
        <f ca="1">IF(FI$2=0,0,IF(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&lt;=Parameters!$B$189,Parameters!$B$189,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))</f>
        <v>13683.58088277866</v>
      </c>
      <c r="FJ33">
        <f ca="1">IF(FJ$2=0,0,IF(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&lt;=Parameters!$B$189,Parameters!$B$189,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))</f>
        <v>30876.044426276501</v>
      </c>
      <c r="FK33">
        <f ca="1">IF(FK$2=0,0,IF(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&lt;=Parameters!$B$189,Parameters!$B$189,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))</f>
        <v>32730.225772020716</v>
      </c>
      <c r="FL33">
        <f ca="1">IF(FL$2=0,0,IF(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&lt;=Parameters!$B$189,Parameters!$B$189,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))</f>
        <v>46968.711123993256</v>
      </c>
      <c r="FM33">
        <f>IF(FM$2=0,0,IF(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&lt;=Parameters!$B$189,Parameters!$B$189,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))</f>
        <v>0</v>
      </c>
      <c r="FN33">
        <f ca="1">IF(FN$2=0,0,IF(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&lt;=Parameters!$B$189,Parameters!$B$189,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))</f>
        <v>3004.2835452556606</v>
      </c>
      <c r="FO33">
        <f ca="1">IF(FO$2=0,0,IF(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&lt;=Parameters!$B$189,Parameters!$B$189,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))</f>
        <v>2118.9528487954567</v>
      </c>
      <c r="FP33">
        <f ca="1">IF(FP$2=0,0,IF(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&lt;=Parameters!$B$189,Parameters!$B$189,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))</f>
        <v>33739.119260849919</v>
      </c>
      <c r="FQ33">
        <f ca="1">IF(FQ$2=0,0,IF(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&lt;=Parameters!$B$189,Parameters!$B$189,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))</f>
        <v>5194.9686749553375</v>
      </c>
      <c r="FR33">
        <f ca="1">IF(FR$2=0,0,IF(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&lt;=Parameters!$B$189,Parameters!$B$189,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))</f>
        <v>18614.484469012557</v>
      </c>
      <c r="FS33">
        <f ca="1">IF(FS$2=0,0,IF(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&lt;=Parameters!$B$189,Parameters!$B$189,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))</f>
        <v>17463.672812577322</v>
      </c>
      <c r="FT33">
        <f ca="1">IF(FT$2=0,0,IF(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&lt;=Parameters!$B$189,Parameters!$B$189,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))</f>
        <v>14598.848884483556</v>
      </c>
      <c r="FU33">
        <f ca="1">IF(FU$2=0,0,IF(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&lt;=Parameters!$B$189,Parameters!$B$189,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))</f>
        <v>47278.910581109689</v>
      </c>
      <c r="FV33">
        <f ca="1">IF(FV$2=0,0,IF(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&lt;=Parameters!$B$189,Parameters!$B$189,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))</f>
        <v>17919.634604748288</v>
      </c>
      <c r="FW33">
        <f ca="1">IF(FW$2=0,0,IF(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&lt;=Parameters!$B$189,Parameters!$B$189,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))</f>
        <v>20809.127961820875</v>
      </c>
      <c r="FX33">
        <f ca="1">IF(FX$2=0,0,IF(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&lt;=Parameters!$B$189,Parameters!$B$189,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))</f>
        <v>7320.3445823051252</v>
      </c>
      <c r="FY33">
        <f>IF(FY$2=0,0,IF(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&lt;=Parameters!$B$189,Parameters!$B$189,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))</f>
        <v>0</v>
      </c>
      <c r="FZ33">
        <f ca="1">IF(FZ$2=0,0,IF(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&lt;=Parameters!$B$189,Parameters!$B$189,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))</f>
        <v>3453.7833158497324</v>
      </c>
      <c r="GA33">
        <f ca="1">IF(GA$2=0,0,IF(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&lt;=Parameters!$B$189,Parameters!$B$189,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))</f>
        <v>2706.045954748869</v>
      </c>
      <c r="GB33">
        <f ca="1">IF(GB$2=0,0,IF(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&lt;=Parameters!$B$189,Parameters!$B$189,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))</f>
        <v>16374.742141624043</v>
      </c>
      <c r="GC33">
        <f ca="1">IF(GC$2=0,0,IF(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&lt;=Parameters!$B$189,Parameters!$B$189,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))</f>
        <v>29157.964537245833</v>
      </c>
      <c r="GD33">
        <f ca="1">IF(GD$2=0,0,IF(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&lt;=Parameters!$B$189,Parameters!$B$189,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))</f>
        <v>62456.056750132353</v>
      </c>
      <c r="GE33">
        <f ca="1">IF(GE$2=0,0,IF(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&lt;=Parameters!$B$189,Parameters!$B$189,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))</f>
        <v>7995.616549415884</v>
      </c>
      <c r="GF33">
        <f ca="1">IF(GF$2=0,0,IF(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&lt;=Parameters!$B$189,Parameters!$B$189,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))</f>
        <v>23915.105155412049</v>
      </c>
      <c r="GG33">
        <f ca="1">IF(GG$2=0,0,IF(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&lt;=Parameters!$B$189,Parameters!$B$189,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))</f>
        <v>11130.319132640003</v>
      </c>
      <c r="GH33">
        <f ca="1">IF(GH$2=0,0,IF(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&lt;=Parameters!$B$189,Parameters!$B$189,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))</f>
        <v>8017.8077784033976</v>
      </c>
      <c r="GI33">
        <f ca="1">IF(GI$2=0,0,IF(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&lt;=Parameters!$B$189,Parameters!$B$189,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))</f>
        <v>14402.538892008863</v>
      </c>
      <c r="GJ33">
        <f ca="1">IF(GJ$2=0,0,IF(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&lt;=Parameters!$B$189,Parameters!$B$189,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))</f>
        <v>7152.3253204428866</v>
      </c>
      <c r="GK33">
        <f ca="1">IF(GK$2=0,0,IF(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&lt;=Parameters!$B$189,Parameters!$B$189,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))</f>
        <v>21114.48425785236</v>
      </c>
      <c r="GL33">
        <f ca="1">IF(GL$2=0,0,IF(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&lt;=Parameters!$B$189,Parameters!$B$189,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))</f>
        <v>4705.336183551356</v>
      </c>
      <c r="GM33">
        <f ca="1">IF(GM$2=0,0,IF(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&lt;=Parameters!$B$189,Parameters!$B$189,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))</f>
        <v>4323.5378072482436</v>
      </c>
      <c r="GN33">
        <f ca="1">SUMPRODUCT(B33:GM33,'[4]National population'!$B33:$GM33)</f>
        <v>179623438982927.19</v>
      </c>
      <c r="GO33">
        <f ca="1">GN33/'[4]National population'!GN33</f>
        <v>20353.752992000707</v>
      </c>
    </row>
    <row r="34" spans="1:197" x14ac:dyDescent="0.25">
      <c r="A34">
        <v>2041</v>
      </c>
      <c r="B34">
        <f ca="1">IF(B$2=0,0,IF(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&lt;=Parameters!$B$189,Parameters!$B$189,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))</f>
        <v>5660.4463406616187</v>
      </c>
      <c r="C34">
        <f ca="1">IF(C$2=0,0,IF(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&lt;=Parameters!$B$189,Parameters!$B$189,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))</f>
        <v>8855.2144583613572</v>
      </c>
      <c r="D34">
        <f ca="1">IF(D$2=0,0,IF(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&lt;=Parameters!$B$189,Parameters!$B$189,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))</f>
        <v>11937.121960381752</v>
      </c>
      <c r="E34">
        <f>IF(E$2=0,0,IF(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&lt;=Parameters!$B$189,Parameters!$B$189,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))</f>
        <v>0</v>
      </c>
      <c r="F34">
        <f ca="1">IF(F$2=0,0,IF(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&lt;=Parameters!$B$189,Parameters!$B$189,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))</f>
        <v>88979.787118154971</v>
      </c>
      <c r="G34">
        <f ca="1">IF(G$2=0,0,IF(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&lt;=Parameters!$B$189,Parameters!$B$189,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))</f>
        <v>32398.124395666189</v>
      </c>
      <c r="H34">
        <f ca="1">IF(H$2=0,0,IF(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&lt;=Parameters!$B$189,Parameters!$B$189,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))</f>
        <v>13880.759241285858</v>
      </c>
      <c r="I34">
        <f ca="1">IF(I$2=0,0,IF(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&lt;=Parameters!$B$189,Parameters!$B$189,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))</f>
        <v>30282.518996805185</v>
      </c>
      <c r="J34">
        <f ca="1">IF(J$2=0,0,IF(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&lt;=Parameters!$B$189,Parameters!$B$189,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))</f>
        <v>46533.839026952337</v>
      </c>
      <c r="K34">
        <f ca="1">IF(K$2=0,0,IF(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&lt;=Parameters!$B$189,Parameters!$B$189,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))</f>
        <v>49363.977338394907</v>
      </c>
      <c r="L34">
        <f ca="1">IF(L$2=0,0,IF(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&lt;=Parameters!$B$189,Parameters!$B$189,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))</f>
        <v>24043.764052816219</v>
      </c>
      <c r="M34">
        <f ca="1">IF(M$2=0,0,IF(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&lt;=Parameters!$B$189,Parameters!$B$189,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))</f>
        <v>1489.5899661187523</v>
      </c>
      <c r="N34">
        <f ca="1">IF(N$2=0,0,IF(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&lt;=Parameters!$B$189,Parameters!$B$189,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))</f>
        <v>47166.68067973193</v>
      </c>
      <c r="O34">
        <f ca="1">IF(O$2=0,0,IF(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&lt;=Parameters!$B$189,Parameters!$B$189,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))</f>
        <v>3388.6046909488555</v>
      </c>
      <c r="P34">
        <f ca="1">IF(P$2=0,0,IF(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&lt;=Parameters!$B$189,Parameters!$B$189,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))</f>
        <v>2561.5389012945966</v>
      </c>
      <c r="Q34">
        <f ca="1">IF(Q$2=0,0,IF(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&lt;=Parameters!$B$189,Parameters!$B$189,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))</f>
        <v>5707.2048970745655</v>
      </c>
      <c r="R34">
        <f ca="1">IF(R$2=0,0,IF(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&lt;=Parameters!$B$189,Parameters!$B$189,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))</f>
        <v>18908.754159712029</v>
      </c>
      <c r="S34">
        <f ca="1">IF(S$2=0,0,IF(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&lt;=Parameters!$B$189,Parameters!$B$189,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))</f>
        <v>58159.466407790547</v>
      </c>
      <c r="T34">
        <f ca="1">IF(T$2=0,0,IF(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&lt;=Parameters!$B$189,Parameters!$B$189,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))</f>
        <v>45203.490384501216</v>
      </c>
      <c r="U34">
        <f ca="1">IF(U$2=0,0,IF(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&lt;=Parameters!$B$189,Parameters!$B$189,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))</f>
        <v>13543.738969275484</v>
      </c>
      <c r="V34">
        <f ca="1">IF(V$2=0,0,IF(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&lt;=Parameters!$B$189,Parameters!$B$189,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))</f>
        <v>30148.793303321294</v>
      </c>
      <c r="W34">
        <f ca="1">IF(W$2=0,0,IF(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&lt;=Parameters!$B$189,Parameters!$B$189,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))</f>
        <v>14008.449470216514</v>
      </c>
      <c r="X34">
        <f ca="1">IF(X$2=0,0,IF(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&lt;=Parameters!$B$189,Parameters!$B$189,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))</f>
        <v>54613.798959726759</v>
      </c>
      <c r="Y34">
        <f ca="1">IF(Y$2=0,0,IF(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&lt;=Parameters!$B$189,Parameters!$B$189,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))</f>
        <v>8280.8849810245101</v>
      </c>
      <c r="Z34">
        <f ca="1">IF(Z$2=0,0,IF(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&lt;=Parameters!$B$189,Parameters!$B$189,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))</f>
        <v>24563.728271510277</v>
      </c>
      <c r="AA34">
        <f ca="1">IF(AA$2=0,0,IF(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&lt;=Parameters!$B$189,Parameters!$B$189,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))</f>
        <v>31194.993541276912</v>
      </c>
      <c r="AB34">
        <f ca="1">IF(AB$2=0,0,IF(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&lt;=Parameters!$B$189,Parameters!$B$189,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))</f>
        <v>122573.6969760753</v>
      </c>
      <c r="AC34">
        <f ca="1">IF(AC$2=0,0,IF(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&lt;=Parameters!$B$189,Parameters!$B$189,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))</f>
        <v>16605.406364617211</v>
      </c>
      <c r="AD34">
        <f ca="1">IF(AD$2=0,0,IF(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&lt;=Parameters!$B$189,Parameters!$B$189,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))</f>
        <v>16992.114100364684</v>
      </c>
      <c r="AE34">
        <f ca="1">IF(AE$2=0,0,IF(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&lt;=Parameters!$B$189,Parameters!$B$189,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))</f>
        <v>1587.302716019575</v>
      </c>
      <c r="AF34">
        <f ca="1">IF(AF$2=0,0,IF(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&lt;=Parameters!$B$189,Parameters!$B$189,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))</f>
        <v>52648.357269652901</v>
      </c>
      <c r="AG34">
        <f ca="1">IF(AG$2=0,0,IF(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&lt;=Parameters!$B$189,Parameters!$B$189,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))</f>
        <v>55009.727890936898</v>
      </c>
      <c r="AH34">
        <f ca="1">IF(AH$2=0,0,IF(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&lt;=Parameters!$B$189,Parameters!$B$189,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))</f>
        <v>29838.622953801805</v>
      </c>
      <c r="AI34">
        <f ca="1">IF(AI$2=0,0,IF(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&lt;=Parameters!$B$189,Parameters!$B$189,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))</f>
        <v>17917.754442568541</v>
      </c>
      <c r="AJ34">
        <f ca="1">IF(AJ$2=0,0,IF(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&lt;=Parameters!$B$189,Parameters!$B$189,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))</f>
        <v>4945.6019698389528</v>
      </c>
      <c r="AK34">
        <f ca="1">IF(AK$2=0,0,IF(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&lt;=Parameters!$B$189,Parameters!$B$189,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))</f>
        <v>5008.2211883368054</v>
      </c>
      <c r="AL34">
        <f ca="1">IF(AL$2=0,0,IF(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&lt;=Parameters!$B$189,Parameters!$B$189,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))</f>
        <v>1254.4469960291278</v>
      </c>
      <c r="AM34">
        <f ca="1">IF(AM$2=0,0,IF(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&lt;=Parameters!$B$189,Parameters!$B$189,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))</f>
        <v>8969.4348639086147</v>
      </c>
      <c r="AN34">
        <f ca="1">IF(AN$2=0,0,IF(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&lt;=Parameters!$B$189,Parameters!$B$189,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))</f>
        <v>18354.139018906037</v>
      </c>
      <c r="AO34">
        <f ca="1">IF(AO$2=0,0,IF(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&lt;=Parameters!$B$189,Parameters!$B$189,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))</f>
        <v>4685.8324296423525</v>
      </c>
      <c r="AP34">
        <f ca="1">IF(AP$2=0,0,IF(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&lt;=Parameters!$B$189,Parameters!$B$189,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))</f>
        <v>8684.2821324503348</v>
      </c>
      <c r="AQ34">
        <f ca="1">IF(AQ$2=0,0,IF(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&lt;=Parameters!$B$189,Parameters!$B$189,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))</f>
        <v>22669.351357256954</v>
      </c>
      <c r="AR34">
        <f>IF(AR$2=0,0,IF(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&lt;=Parameters!$B$189,Parameters!$B$189,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))</f>
        <v>0</v>
      </c>
      <c r="AS34">
        <f ca="1">IF(AS$2=0,0,IF(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&lt;=Parameters!$B$189,Parameters!$B$189,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))</f>
        <v>45027.463043399905</v>
      </c>
      <c r="AT34">
        <f ca="1">IF(AT$2=0,0,IF(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&lt;=Parameters!$B$189,Parameters!$B$189,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))</f>
        <v>32906.055485375844</v>
      </c>
      <c r="AU34">
        <f ca="1">IF(AU$2=0,0,IF(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&lt;=Parameters!$B$189,Parameters!$B$189,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))</f>
        <v>45753.474320583715</v>
      </c>
      <c r="AV34">
        <f ca="1">IF(AV$2=0,0,IF(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&lt;=Parameters!$B$189,Parameters!$B$189,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))</f>
        <v>4307.6186889071132</v>
      </c>
      <c r="AW34">
        <f ca="1">IF(AW$2=0,0,IF(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&lt;=Parameters!$B$189,Parameters!$B$189,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))</f>
        <v>15048.431149466407</v>
      </c>
      <c r="AX34">
        <f ca="1">IF(AX$2=0,0,IF(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&lt;=Parameters!$B$189,Parameters!$B$189,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))</f>
        <v>49635.437902072699</v>
      </c>
      <c r="AY34">
        <f ca="1">IF(AY$2=0,0,IF(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&lt;=Parameters!$B$189,Parameters!$B$189,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))</f>
        <v>18901.21090387748</v>
      </c>
      <c r="AZ34">
        <f ca="1">IF(AZ$2=0,0,IF(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&lt;=Parameters!$B$189,Parameters!$B$189,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))</f>
        <v>14130.132732796361</v>
      </c>
      <c r="BA34">
        <f ca="1">IF(BA$2=0,0,IF(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&lt;=Parameters!$B$189,Parameters!$B$189,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))</f>
        <v>14060.907699186402</v>
      </c>
      <c r="BB34">
        <f ca="1">IF(BB$2=0,0,IF(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&lt;=Parameters!$B$189,Parameters!$B$189,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))</f>
        <v>17817.211044686286</v>
      </c>
      <c r="BC34">
        <f ca="1">IF(BC$2=0,0,IF(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&lt;=Parameters!$B$189,Parameters!$B$189,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))</f>
        <v>3148.6452947178004</v>
      </c>
      <c r="BD34">
        <f>IF(BD$2=0,0,IF(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&lt;=Parameters!$B$189,Parameters!$B$189,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))</f>
        <v>0</v>
      </c>
      <c r="BE34">
        <f ca="1">IF(BE$2=0,0,IF(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&lt;=Parameters!$B$189,Parameters!$B$189,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))</f>
        <v>39609.551777323111</v>
      </c>
      <c r="BF34">
        <f ca="1">IF(BF$2=0,0,IF(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&lt;=Parameters!$B$189,Parameters!$B$189,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))</f>
        <v>25876.007742801692</v>
      </c>
      <c r="BG34">
        <f ca="1">IF(BG$2=0,0,IF(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&lt;=Parameters!$B$189,Parameters!$B$189,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))</f>
        <v>1610.5619854611634</v>
      </c>
      <c r="BH34">
        <f ca="1">IF(BH$2=0,0,IF(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&lt;=Parameters!$B$189,Parameters!$B$189,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))</f>
        <v>48225.147751868397</v>
      </c>
      <c r="BI34">
        <f ca="1">IF(BI$2=0,0,IF(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&lt;=Parameters!$B$189,Parameters!$B$189,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))</f>
        <v>19915.834549028357</v>
      </c>
      <c r="BJ34">
        <f ca="1">IF(BJ$2=0,0,IF(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&lt;=Parameters!$B$189,Parameters!$B$189,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))</f>
        <v>43933.856884716508</v>
      </c>
      <c r="BK34">
        <f ca="1">IF(BK$2=0,0,IF(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&lt;=Parameters!$B$189,Parameters!$B$189,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))</f>
        <v>6859.9858375588747</v>
      </c>
      <c r="BL34">
        <f ca="1">IF(BL$2=0,0,IF(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&lt;=Parameters!$B$189,Parameters!$B$189,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))</f>
        <v>19755.884873362105</v>
      </c>
      <c r="BM34">
        <f ca="1">IF(BM$2=0,0,IF(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&lt;=Parameters!$B$189,Parameters!$B$189,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))</f>
        <v>49238.082345103772</v>
      </c>
      <c r="BN34">
        <f ca="1">IF(BN$2=0,0,IF(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&lt;=Parameters!$B$189,Parameters!$B$189,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))</f>
        <v>15598.48973649365</v>
      </c>
      <c r="BO34">
        <f ca="1">IF(BO$2=0,0,IF(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&lt;=Parameters!$B$189,Parameters!$B$189,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))</f>
        <v>5756.2638117882589</v>
      </c>
      <c r="BP34">
        <f ca="1">IF(BP$2=0,0,IF(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&lt;=Parameters!$B$189,Parameters!$B$189,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))</f>
        <v>3722.325226624831</v>
      </c>
      <c r="BQ34">
        <f>IF(BQ$2=0,0,IF(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&lt;=Parameters!$B$189,Parameters!$B$189,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))</f>
        <v>0</v>
      </c>
      <c r="BR34">
        <f ca="1">IF(BR$2=0,0,IF(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&lt;=Parameters!$B$189,Parameters!$B$189,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))</f>
        <v>2980.2035023825038</v>
      </c>
      <c r="BS34">
        <f ca="1">IF(BS$2=0,0,IF(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&lt;=Parameters!$B$189,Parameters!$B$189,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))</f>
        <v>2915.5337662740089</v>
      </c>
      <c r="BT34">
        <f ca="1">IF(BT$2=0,0,IF(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&lt;=Parameters!$B$189,Parameters!$B$189,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))</f>
        <v>55254.987132318638</v>
      </c>
      <c r="BU34">
        <f ca="1">IF(BU$2=0,0,IF(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&lt;=Parameters!$B$189,Parameters!$B$189,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))</f>
        <v>39559.781190196729</v>
      </c>
      <c r="BV34">
        <f ca="1">IF(BV$2=0,0,IF(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&lt;=Parameters!$B$189,Parameters!$B$189,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))</f>
        <v>16701.508276556036</v>
      </c>
      <c r="BW34">
        <f ca="1">IF(BW$2=0,0,IF(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&lt;=Parameters!$B$189,Parameters!$B$189,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))</f>
        <v>11919.85594908824</v>
      </c>
      <c r="BX34">
        <f>IF(BX$2=0,0,IF(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&lt;=Parameters!$B$189,Parameters!$B$189,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))</f>
        <v>0</v>
      </c>
      <c r="BY34">
        <f ca="1">IF(BY$2=0,0,IF(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&lt;=Parameters!$B$189,Parameters!$B$189,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))</f>
        <v>10261.505057046828</v>
      </c>
      <c r="BZ34">
        <f ca="1">IF(BZ$2=0,0,IF(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&lt;=Parameters!$B$189,Parameters!$B$189,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))</f>
        <v>122091.70570404919</v>
      </c>
      <c r="CA34">
        <f ca="1">IF(CA$2=0,0,IF(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&lt;=Parameters!$B$189,Parameters!$B$189,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))</f>
        <v>6510.4255642056141</v>
      </c>
      <c r="CB34">
        <f ca="1">IF(CB$2=0,0,IF(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&lt;=Parameters!$B$189,Parameters!$B$189,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))</f>
        <v>24371.216706223942</v>
      </c>
      <c r="CC34">
        <f ca="1">IF(CC$2=0,0,IF(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&lt;=Parameters!$B$189,Parameters!$B$189,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))</f>
        <v>2311.5795621980228</v>
      </c>
      <c r="CD34">
        <f ca="1">IF(CD$2=0,0,IF(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&lt;=Parameters!$B$189,Parameters!$B$189,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))</f>
        <v>26912.363322383797</v>
      </c>
      <c r="CE34">
        <f ca="1">IF(CE$2=0,0,IF(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&lt;=Parameters!$B$189,Parameters!$B$189,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))</f>
        <v>21844.936313242157</v>
      </c>
      <c r="CF34" s="6">
        <f ca="1">IF(CF$2=0,0,IF(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 IF(Settings!$C$16="No",1,(1-SLR!$D33*Parameters!CF$181))*(1-ISM!K33)&lt;=Parameters!$B$189,Parameters!$B$189,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))</f>
        <v>10327.595423928795</v>
      </c>
      <c r="CG34">
        <f ca="1">IF(CG$2=0,0,IF(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&lt;=Parameters!$B$189,Parameters!$B$189,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))</f>
        <v>53305.252809427351</v>
      </c>
      <c r="CH34">
        <f ca="1">IF(CH$2=0,0,IF(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&lt;=Parameters!$B$189,Parameters!$B$189,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))</f>
        <v>29413.129310091819</v>
      </c>
      <c r="CI34">
        <f ca="1">IF(CI$2=0,0,IF(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&lt;=Parameters!$B$189,Parameters!$B$189,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))</f>
        <v>17440.623817370935</v>
      </c>
      <c r="CJ34">
        <f ca="1">IF(CJ$2=0,0,IF(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&lt;=Parameters!$B$189,Parameters!$B$189,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))</f>
        <v>56500.994359637785</v>
      </c>
      <c r="CK34">
        <f ca="1">IF(CK$2=0,0,IF(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&lt;=Parameters!$B$189,Parameters!$B$189,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))</f>
        <v>34216.737205604833</v>
      </c>
      <c r="CL34">
        <f ca="1">IF(CL$2=0,0,IF(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&lt;=Parameters!$B$189,Parameters!$B$189,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))</f>
        <v>44629.428427964674</v>
      </c>
      <c r="CM34">
        <f ca="1">IF(CM$2=0,0,IF(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&lt;=Parameters!$B$189,Parameters!$B$189,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))</f>
        <v>14227.522823045236</v>
      </c>
      <c r="CN34">
        <f ca="1">IF(CN$2=0,0,IF(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&lt;=Parameters!$B$189,Parameters!$B$189,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))</f>
        <v>17099.439817370527</v>
      </c>
      <c r="CO34">
        <f ca="1">IF(CO$2=0,0,IF(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&lt;=Parameters!$B$189,Parameters!$B$189,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))</f>
        <v>97592.560659871975</v>
      </c>
      <c r="CP34">
        <f ca="1">IF(CP$2=0,0,IF(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&lt;=Parameters!$B$189,Parameters!$B$189,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))</f>
        <v>36985.169779479089</v>
      </c>
      <c r="CQ34">
        <f ca="1">IF(CQ$2=0,0,IF(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&lt;=Parameters!$B$189,Parameters!$B$189,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))</f>
        <v>4560.6492936262266</v>
      </c>
      <c r="CR34">
        <f ca="1">IF(CR$2=0,0,IF(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&lt;=Parameters!$B$189,Parameters!$B$189,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))</f>
        <v>6311.800287885716</v>
      </c>
      <c r="CS34">
        <f ca="1">IF(CS$2=0,0,IF(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&lt;=Parameters!$B$189,Parameters!$B$189,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))</f>
        <v>7504.1919406258312</v>
      </c>
      <c r="CT34">
        <f ca="1">IF(CT$2=0,0,IF(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&lt;=Parameters!$B$189,Parameters!$B$189,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))</f>
        <v>38236.542655596881</v>
      </c>
      <c r="CU34">
        <f ca="1">IF(CU$2=0,0,IF(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&lt;=Parameters!$B$189,Parameters!$B$189,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))</f>
        <v>75585.358896681471</v>
      </c>
      <c r="CV34">
        <f ca="1">IF(CV$2=0,0,IF(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&lt;=Parameters!$B$189,Parameters!$B$189,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))</f>
        <v>75486.264838657895</v>
      </c>
      <c r="CW34">
        <f ca="1">IF(CW$2=0,0,IF(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&lt;=Parameters!$B$189,Parameters!$B$189,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))</f>
        <v>13218.146009530823</v>
      </c>
      <c r="CX34">
        <f ca="1">IF(CX$2=0,0,IF(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&lt;=Parameters!$B$189,Parameters!$B$189,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))</f>
        <v>29110.697517025535</v>
      </c>
      <c r="CY34">
        <f ca="1">IF(CY$2=0,0,IF(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&lt;=Parameters!$B$189,Parameters!$B$189,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))</f>
        <v>3129.7748834433419</v>
      </c>
      <c r="CZ34">
        <f ca="1">IF(CZ$2=0,0,IF(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&lt;=Parameters!$B$189,Parameters!$B$189,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))</f>
        <v>22178.13420866814</v>
      </c>
      <c r="DA34">
        <f>IF(DA$2=0,0,IF(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&lt;=Parameters!$B$189,Parameters!$B$189,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))</f>
        <v>0</v>
      </c>
      <c r="DB34">
        <f ca="1">IF(DB$2=0,0,IF(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&lt;=Parameters!$B$189,Parameters!$B$189,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))</f>
        <v>22911.18108958158</v>
      </c>
      <c r="DC34">
        <f ca="1">IF(DC$2=0,0,IF(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&lt;=Parameters!$B$189,Parameters!$B$189,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))</f>
        <v>3783.1982793540942</v>
      </c>
      <c r="DD34">
        <f ca="1">IF(DD$2=0,0,IF(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&lt;=Parameters!$B$189,Parameters!$B$189,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))</f>
        <v>26460.596334414433</v>
      </c>
      <c r="DE34">
        <f ca="1">IF(DE$2=0,0,IF(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&lt;=Parameters!$B$189,Parameters!$B$189,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))</f>
        <v>100546.11995949074</v>
      </c>
      <c r="DF34">
        <f ca="1">IF(DF$2=0,0,IF(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&lt;=Parameters!$B$189,Parameters!$B$189,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))</f>
        <v>21829.185451337267</v>
      </c>
      <c r="DG34">
        <f ca="1">IF(DG$2=0,0,IF(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&lt;=Parameters!$B$189,Parameters!$B$189,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))</f>
        <v>9800.7819523921953</v>
      </c>
      <c r="DH34">
        <f ca="1">IF(DH$2=0,0,IF(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&lt;=Parameters!$B$189,Parameters!$B$189,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))</f>
        <v>9900.5837535021728</v>
      </c>
      <c r="DI34">
        <f ca="1">IF(DI$2=0,0,IF(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&lt;=Parameters!$B$189,Parameters!$B$189,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))</f>
        <v>2693.6334958050052</v>
      </c>
      <c r="DJ34">
        <f ca="1">IF(DJ$2=0,0,IF(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&lt;=Parameters!$B$189,Parameters!$B$189,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))</f>
        <v>24771.743431890394</v>
      </c>
      <c r="DK34">
        <f ca="1">IF(DK$2=0,0,IF(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&lt;=Parameters!$B$189,Parameters!$B$189,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))</f>
        <v>13628.892010324524</v>
      </c>
      <c r="DL34">
        <f ca="1">IF(DL$2=0,0,IF(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&lt;=Parameters!$B$189,Parameters!$B$189,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))</f>
        <v>3415.2895283830526</v>
      </c>
      <c r="DM34">
        <f ca="1">IF(DM$2=0,0,IF(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&lt;=Parameters!$B$189,Parameters!$B$189,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))</f>
        <v>9520.2851830754953</v>
      </c>
      <c r="DN34">
        <f ca="1">IF(DN$2=0,0,IF(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&lt;=Parameters!$B$189,Parameters!$B$189,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))</f>
        <v>21036.955192422629</v>
      </c>
      <c r="DO34">
        <f ca="1">IF(DO$2=0,0,IF(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&lt;=Parameters!$B$189,Parameters!$B$189,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))</f>
        <v>20540.764120340471</v>
      </c>
      <c r="DP34">
        <f ca="1">IF(DP$2=0,0,IF(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&lt;=Parameters!$B$189,Parameters!$B$189,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))</f>
        <v>1880.8414182375984</v>
      </c>
      <c r="DQ34">
        <f ca="1">IF(DQ$2=0,0,IF(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&lt;=Parameters!$B$189,Parameters!$B$189,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))</f>
        <v>5350.3629004032618</v>
      </c>
      <c r="DR34">
        <f>IF(DR$2=0,0,IF(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&lt;=Parameters!$B$189,Parameters!$B$189,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))</f>
        <v>0</v>
      </c>
      <c r="DS34">
        <f ca="1">IF(DS$2=0,0,IF(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&lt;=Parameters!$B$189,Parameters!$B$189,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))</f>
        <v>28817.939927588581</v>
      </c>
      <c r="DT34">
        <f ca="1">IF(DT$2=0,0,IF(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&lt;=Parameters!$B$189,Parameters!$B$189,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))</f>
        <v>2059.89301287544</v>
      </c>
      <c r="DU34">
        <f ca="1">IF(DU$2=0,0,IF(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&lt;=Parameters!$B$189,Parameters!$B$189,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))</f>
        <v>50756.566277273989</v>
      </c>
      <c r="DV34">
        <f ca="1">IF(DV$2=0,0,IF(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&lt;=Parameters!$B$189,Parameters!$B$189,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))</f>
        <v>14547.782812925177</v>
      </c>
      <c r="DW34">
        <f>IF(DW$2=0,0,IF(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&lt;=Parameters!$B$189,Parameters!$B$189,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))</f>
        <v>0</v>
      </c>
      <c r="DX34">
        <f ca="1">IF(DX$2=0,0,IF(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&lt;=Parameters!$B$189,Parameters!$B$189,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))</f>
        <v>1446.3005340753944</v>
      </c>
      <c r="DY34">
        <f ca="1">IF(DY$2=0,0,IF(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&lt;=Parameters!$B$189,Parameters!$B$189,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))</f>
        <v>7956.7485282843882</v>
      </c>
      <c r="DZ34">
        <f ca="1">IF(DZ$2=0,0,IF(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&lt;=Parameters!$B$189,Parameters!$B$189,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))</f>
        <v>6711.825200395413</v>
      </c>
      <c r="EA34">
        <f ca="1">IF(EA$2=0,0,IF(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&lt;=Parameters!$B$189,Parameters!$B$189,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))</f>
        <v>49339.90488999505</v>
      </c>
      <c r="EB34">
        <f ca="1">IF(EB$2=0,0,IF(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&lt;=Parameters!$B$189,Parameters!$B$189,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))</f>
        <v>57956.979346205502</v>
      </c>
      <c r="EC34">
        <f ca="1">IF(EC$2=0,0,IF(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&lt;=Parameters!$B$189,Parameters!$B$189,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))</f>
        <v>4529.9671765147859</v>
      </c>
      <c r="ED34">
        <f ca="1">IF(ED$2=0,0,IF(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&lt;=Parameters!$B$189,Parameters!$B$189,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))</f>
        <v>17579.159337031677</v>
      </c>
      <c r="EE34">
        <f ca="1">IF(EE$2=0,0,IF(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&lt;=Parameters!$B$189,Parameters!$B$189,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))</f>
        <v>39856.917400235892</v>
      </c>
      <c r="EF34">
        <f ca="1">IF(EF$2=0,0,IF(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&lt;=Parameters!$B$189,Parameters!$B$189,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))</f>
        <v>65691.977766272787</v>
      </c>
      <c r="EG34">
        <f ca="1">IF(EG$2=0,0,IF(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&lt;=Parameters!$B$189,Parameters!$B$189,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))</f>
        <v>11597.375342740987</v>
      </c>
      <c r="EH34">
        <f ca="1">IF(EH$2=0,0,IF(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&lt;=Parameters!$B$189,Parameters!$B$189,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))</f>
        <v>24055.908169521812</v>
      </c>
      <c r="EI34">
        <f ca="1">IF(EI$2=0,0,IF(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&lt;=Parameters!$B$189,Parameters!$B$189,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))</f>
        <v>16137.933601938606</v>
      </c>
      <c r="EJ34">
        <f ca="1">IF(EJ$2=0,0,IF(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&lt;=Parameters!$B$189,Parameters!$B$189,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))</f>
        <v>11146.976169964468</v>
      </c>
      <c r="EK34">
        <f ca="1">IF(EK$2=0,0,IF(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&lt;=Parameters!$B$189,Parameters!$B$189,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))</f>
        <v>45248.736985682001</v>
      </c>
      <c r="EL34">
        <f ca="1">IF(EL$2=0,0,IF(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&lt;=Parameters!$B$189,Parameters!$B$189,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))</f>
        <v>8466.9680581149169</v>
      </c>
      <c r="EM34">
        <f ca="1">IF(EM$2=0,0,IF(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&lt;=Parameters!$B$189,Parameters!$B$189,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))</f>
        <v>27537.220213255227</v>
      </c>
      <c r="EN34">
        <f ca="1">IF(EN$2=0,0,IF(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&lt;=Parameters!$B$189,Parameters!$B$189,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))</f>
        <v>52339.815806814913</v>
      </c>
      <c r="EO34">
        <f>IF(EO$2=0,0,IF(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&lt;=Parameters!$B$189,Parameters!$B$189,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))</f>
        <v>0</v>
      </c>
      <c r="EP34">
        <f ca="1">IF(EP$2=0,0,IF(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&lt;=Parameters!$B$189,Parameters!$B$189,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))</f>
        <v>37161.499641357885</v>
      </c>
      <c r="EQ34">
        <f ca="1">IF(EQ$2=0,0,IF(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&lt;=Parameters!$B$189,Parameters!$B$189,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))</f>
        <v>15362.281363079197</v>
      </c>
      <c r="ER34">
        <f ca="1">IF(ER$2=0,0,IF(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&lt;=Parameters!$B$189,Parameters!$B$189,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))</f>
        <v>8213.4360864367754</v>
      </c>
      <c r="ES34">
        <f ca="1">IF(ES$2=0,0,IF(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&lt;=Parameters!$B$189,Parameters!$B$189,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))</f>
        <v>113523.96870417769</v>
      </c>
      <c r="ET34">
        <f>IF(ET$2=0,0,IF(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&lt;=Parameters!$B$189,Parameters!$B$189,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))</f>
        <v>0</v>
      </c>
      <c r="EU34">
        <f ca="1">IF(EU$2=0,0,IF(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&lt;=Parameters!$B$189,Parameters!$B$189,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))</f>
        <v>21173.96759701705</v>
      </c>
      <c r="EV34">
        <f ca="1">IF(EV$2=0,0,IF(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&lt;=Parameters!$B$189,Parameters!$B$189,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))</f>
        <v>42133.545637100928</v>
      </c>
      <c r="EW34">
        <f ca="1">IF(EW$2=0,0,IF(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&lt;=Parameters!$B$189,Parameters!$B$189,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))</f>
        <v>2622.6303584534758</v>
      </c>
      <c r="EX34">
        <f ca="1">IF(EX$2=0,0,IF(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&lt;=Parameters!$B$189,Parameters!$B$189,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))</f>
        <v>54263.55321781461</v>
      </c>
      <c r="EY34">
        <f ca="1">IF(EY$2=0,0,IF(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&lt;=Parameters!$B$189,Parameters!$B$189,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))</f>
        <v>6417.9706155994809</v>
      </c>
      <c r="EZ34">
        <f ca="1">IF(EZ$2=0,0,IF(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&lt;=Parameters!$B$189,Parameters!$B$189,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))</f>
        <v>5041.2413153826546</v>
      </c>
      <c r="FA34">
        <f ca="1">IF(FA$2=0,0,IF(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&lt;=Parameters!$B$189,Parameters!$B$189,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))</f>
        <v>6978.5314466117525</v>
      </c>
      <c r="FB34">
        <f ca="1">IF(FB$2=0,0,IF(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&lt;=Parameters!$B$189,Parameters!$B$189,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))</f>
        <v>2413.0433759599036</v>
      </c>
      <c r="FC34">
        <f ca="1">IF(FC$2=0,0,IF(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&lt;=Parameters!$B$189,Parameters!$B$189,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))</f>
        <v>11234.651105802286</v>
      </c>
      <c r="FD34">
        <f ca="1">IF(FD$2=0,0,IF(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&lt;=Parameters!$B$189,Parameters!$B$189,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))</f>
        <v>84769.852825506925</v>
      </c>
      <c r="FE34">
        <f>IF(FE$2=0,0,IF(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&lt;=Parameters!$B$189,Parameters!$B$189,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))</f>
        <v>0</v>
      </c>
      <c r="FF34">
        <f ca="1">IF(FF$2=0,0,IF(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&lt;=Parameters!$B$189,Parameters!$B$189,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))</f>
        <v>17580.747108850192</v>
      </c>
      <c r="FG34">
        <f ca="1">IF(FG$2=0,0,IF(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&lt;=Parameters!$B$189,Parameters!$B$189,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))</f>
        <v>9297.0243283231703</v>
      </c>
      <c r="FH34">
        <f ca="1">IF(FH$2=0,0,IF(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&lt;=Parameters!$B$189,Parameters!$B$189,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))</f>
        <v>4167.906941373617</v>
      </c>
      <c r="FI34">
        <f ca="1">IF(FI$2=0,0,IF(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&lt;=Parameters!$B$189,Parameters!$B$189,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))</f>
        <v>13984.316737164138</v>
      </c>
      <c r="FJ34">
        <f ca="1">IF(FJ$2=0,0,IF(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&lt;=Parameters!$B$189,Parameters!$B$189,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))</f>
        <v>31245.833831798351</v>
      </c>
      <c r="FK34">
        <f ca="1">IF(FK$2=0,0,IF(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&lt;=Parameters!$B$189,Parameters!$B$189,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))</f>
        <v>33120.944779819394</v>
      </c>
      <c r="FL34">
        <f ca="1">IF(FL$2=0,0,IF(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&lt;=Parameters!$B$189,Parameters!$B$189,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))</f>
        <v>47539.260388932038</v>
      </c>
      <c r="FM34">
        <f>IF(FM$2=0,0,IF(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&lt;=Parameters!$B$189,Parameters!$B$189,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))</f>
        <v>0</v>
      </c>
      <c r="FN34">
        <f ca="1">IF(FN$2=0,0,IF(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&lt;=Parameters!$B$189,Parameters!$B$189,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))</f>
        <v>3089.1702962867885</v>
      </c>
      <c r="FO34">
        <f ca="1">IF(FO$2=0,0,IF(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&lt;=Parameters!$B$189,Parameters!$B$189,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))</f>
        <v>2178.9805048373378</v>
      </c>
      <c r="FP34">
        <f ca="1">IF(FP$2=0,0,IF(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&lt;=Parameters!$B$189,Parameters!$B$189,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))</f>
        <v>34565.755350958119</v>
      </c>
      <c r="FQ34">
        <f ca="1">IF(FQ$2=0,0,IF(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&lt;=Parameters!$B$189,Parameters!$B$189,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))</f>
        <v>5283.7892222505479</v>
      </c>
      <c r="FR34">
        <f ca="1">IF(FR$2=0,0,IF(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&lt;=Parameters!$B$189,Parameters!$B$189,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))</f>
        <v>18921.869728905462</v>
      </c>
      <c r="FS34">
        <f ca="1">IF(FS$2=0,0,IF(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&lt;=Parameters!$B$189,Parameters!$B$189,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))</f>
        <v>17895.119524922593</v>
      </c>
      <c r="FT34">
        <f ca="1">IF(FT$2=0,0,IF(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&lt;=Parameters!$B$189,Parameters!$B$189,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))</f>
        <v>14936.459334712708</v>
      </c>
      <c r="FU34">
        <f ca="1">IF(FU$2=0,0,IF(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&lt;=Parameters!$B$189,Parameters!$B$189,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))</f>
        <v>48333.711620666538</v>
      </c>
      <c r="FV34">
        <f ca="1">IF(FV$2=0,0,IF(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&lt;=Parameters!$B$189,Parameters!$B$189,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))</f>
        <v>18427.766051952247</v>
      </c>
      <c r="FW34">
        <f ca="1">IF(FW$2=0,0,IF(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&lt;=Parameters!$B$189,Parameters!$B$189,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))</f>
        <v>21055.550337026209</v>
      </c>
      <c r="FX34">
        <f ca="1">IF(FX$2=0,0,IF(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&lt;=Parameters!$B$189,Parameters!$B$189,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))</f>
        <v>7483.4689429968939</v>
      </c>
      <c r="FY34">
        <f>IF(FY$2=0,0,IF(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&lt;=Parameters!$B$189,Parameters!$B$189,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))</f>
        <v>0</v>
      </c>
      <c r="FZ34">
        <f ca="1">IF(FZ$2=0,0,IF(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&lt;=Parameters!$B$189,Parameters!$B$189,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))</f>
        <v>3552.2153404350629</v>
      </c>
      <c r="GA34">
        <f ca="1">IF(GA$2=0,0,IF(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&lt;=Parameters!$B$189,Parameters!$B$189,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))</f>
        <v>2783.3339696084004</v>
      </c>
      <c r="GB34">
        <f ca="1">IF(GB$2=0,0,IF(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&lt;=Parameters!$B$189,Parameters!$B$189,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))</f>
        <v>16648.997327057088</v>
      </c>
      <c r="GC34">
        <f ca="1">IF(GC$2=0,0,IF(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&lt;=Parameters!$B$189,Parameters!$B$189,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))</f>
        <v>29818.14998199368</v>
      </c>
      <c r="GD34">
        <f ca="1">IF(GD$2=0,0,IF(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&lt;=Parameters!$B$189,Parameters!$B$189,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))</f>
        <v>63203.378855096693</v>
      </c>
      <c r="GE34">
        <f ca="1">IF(GE$2=0,0,IF(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&lt;=Parameters!$B$189,Parameters!$B$189,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))</f>
        <v>8128.7171553276557</v>
      </c>
      <c r="GF34">
        <f ca="1">IF(GF$2=0,0,IF(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&lt;=Parameters!$B$189,Parameters!$B$189,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))</f>
        <v>24447.646799472201</v>
      </c>
      <c r="GG34">
        <f ca="1">IF(GG$2=0,0,IF(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&lt;=Parameters!$B$189,Parameters!$B$189,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))</f>
        <v>11402.386861046729</v>
      </c>
      <c r="GH34">
        <f ca="1">IF(GH$2=0,0,IF(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&lt;=Parameters!$B$189,Parameters!$B$189,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))</f>
        <v>8215.7844625106245</v>
      </c>
      <c r="GI34">
        <f ca="1">IF(GI$2=0,0,IF(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&lt;=Parameters!$B$189,Parameters!$B$189,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))</f>
        <v>14755.897161955518</v>
      </c>
      <c r="GJ34">
        <f ca="1">IF(GJ$2=0,0,IF(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&lt;=Parameters!$B$189,Parameters!$B$189,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))</f>
        <v>7356.3495469718064</v>
      </c>
      <c r="GK34">
        <f ca="1">IF(GK$2=0,0,IF(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&lt;=Parameters!$B$189,Parameters!$B$189,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))</f>
        <v>21720.87056287397</v>
      </c>
      <c r="GL34">
        <f ca="1">IF(GL$2=0,0,IF(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&lt;=Parameters!$B$189,Parameters!$B$189,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))</f>
        <v>4839.6558273989667</v>
      </c>
      <c r="GM34">
        <f ca="1">IF(GM$2=0,0,IF(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&lt;=Parameters!$B$189,Parameters!$B$189,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))</f>
        <v>4447.0668650814159</v>
      </c>
      <c r="GN34">
        <f ca="1">SUMPRODUCT(B34:GM34,'[4]National population'!$B34:$GM34)</f>
        <v>183984967460188.25</v>
      </c>
      <c r="GO34">
        <f ca="1">GN34/'[4]National population'!GN34</f>
        <v>20758.37060592616</v>
      </c>
    </row>
    <row r="35" spans="1:197" x14ac:dyDescent="0.25">
      <c r="A35">
        <v>2042</v>
      </c>
      <c r="B35">
        <f ca="1">IF(B$2=0,0,IF(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&lt;=Parameters!$B$189,Parameters!$B$189,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))</f>
        <v>5799.111848491576</v>
      </c>
      <c r="C35">
        <f ca="1">IF(C$2=0,0,IF(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&lt;=Parameters!$B$189,Parameters!$B$189,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))</f>
        <v>9100.2434351820211</v>
      </c>
      <c r="D35">
        <f ca="1">IF(D$2=0,0,IF(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&lt;=Parameters!$B$189,Parameters!$B$189,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))</f>
        <v>12075.712197327097</v>
      </c>
      <c r="E35">
        <f>IF(E$2=0,0,IF(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&lt;=Parameters!$B$189,Parameters!$B$189,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))</f>
        <v>0</v>
      </c>
      <c r="F35">
        <f ca="1">IF(F$2=0,0,IF(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&lt;=Parameters!$B$189,Parameters!$B$189,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))</f>
        <v>91421.823103716248</v>
      </c>
      <c r="G35">
        <f ca="1">IF(G$2=0,0,IF(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&lt;=Parameters!$B$189,Parameters!$B$189,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))</f>
        <v>33120.96062042132</v>
      </c>
      <c r="H35">
        <f ca="1">IF(H$2=0,0,IF(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&lt;=Parameters!$B$189,Parameters!$B$189,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))</f>
        <v>14111.221326095227</v>
      </c>
      <c r="I35">
        <f ca="1">IF(I$2=0,0,IF(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&lt;=Parameters!$B$189,Parameters!$B$189,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))</f>
        <v>30896.942145113753</v>
      </c>
      <c r="J35">
        <f ca="1">IF(J$2=0,0,IF(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&lt;=Parameters!$B$189,Parameters!$B$189,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))</f>
        <v>47048.495702934037</v>
      </c>
      <c r="K35">
        <f ca="1">IF(K$2=0,0,IF(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&lt;=Parameters!$B$189,Parameters!$B$189,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))</f>
        <v>49950.178084465588</v>
      </c>
      <c r="L35">
        <f ca="1">IF(L$2=0,0,IF(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&lt;=Parameters!$B$189,Parameters!$B$189,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))</f>
        <v>24437.678966882988</v>
      </c>
      <c r="M35">
        <f ca="1">IF(M$2=0,0,IF(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&lt;=Parameters!$B$189,Parameters!$B$189,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))</f>
        <v>1530.9926812227343</v>
      </c>
      <c r="N35">
        <f ca="1">IF(N$2=0,0,IF(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&lt;=Parameters!$B$189,Parameters!$B$189,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))</f>
        <v>47717.892363684638</v>
      </c>
      <c r="O35">
        <f ca="1">IF(O$2=0,0,IF(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&lt;=Parameters!$B$189,Parameters!$B$189,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))</f>
        <v>3481.73891509139</v>
      </c>
      <c r="P35">
        <f ca="1">IF(P$2=0,0,IF(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&lt;=Parameters!$B$189,Parameters!$B$189,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))</f>
        <v>2631.8188768168557</v>
      </c>
      <c r="Q35">
        <f ca="1">IF(Q$2=0,0,IF(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&lt;=Parameters!$B$189,Parameters!$B$189,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))</f>
        <v>5843.6351274431927</v>
      </c>
      <c r="R35">
        <f ca="1">IF(R$2=0,0,IF(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&lt;=Parameters!$B$189,Parameters!$B$189,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))</f>
        <v>19130.534695595921</v>
      </c>
      <c r="S35">
        <f ca="1">IF(S$2=0,0,IF(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&lt;=Parameters!$B$189,Parameters!$B$189,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))</f>
        <v>59726.21232290379</v>
      </c>
      <c r="T35">
        <f ca="1">IF(T$2=0,0,IF(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&lt;=Parameters!$B$189,Parameters!$B$189,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))</f>
        <v>46159.405466425545</v>
      </c>
      <c r="U35">
        <f ca="1">IF(U$2=0,0,IF(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&lt;=Parameters!$B$189,Parameters!$B$189,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))</f>
        <v>13703.281272961436</v>
      </c>
      <c r="V35">
        <f ca="1">IF(V$2=0,0,IF(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&lt;=Parameters!$B$189,Parameters!$B$189,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))</f>
        <v>30648.965280565772</v>
      </c>
      <c r="W35">
        <f ca="1">IF(W$2=0,0,IF(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&lt;=Parameters!$B$189,Parameters!$B$189,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))</f>
        <v>14311.624348481249</v>
      </c>
      <c r="X35">
        <f ca="1">IF(X$2=0,0,IF(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&lt;=Parameters!$B$189,Parameters!$B$189,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))</f>
        <v>55788.363532008807</v>
      </c>
      <c r="Y35">
        <f ca="1">IF(Y$2=0,0,IF(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&lt;=Parameters!$B$189,Parameters!$B$189,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))</f>
        <v>8463.0946446818871</v>
      </c>
      <c r="Z35">
        <f ca="1">IF(Z$2=0,0,IF(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&lt;=Parameters!$B$189,Parameters!$B$189,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))</f>
        <v>25097.5675082015</v>
      </c>
      <c r="AA35">
        <f ca="1">IF(AA$2=0,0,IF(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&lt;=Parameters!$B$189,Parameters!$B$189,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))</f>
        <v>31872.563472435409</v>
      </c>
      <c r="AB35">
        <f ca="1">IF(AB$2=0,0,IF(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&lt;=Parameters!$B$189,Parameters!$B$189,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))</f>
        <v>125516.07856375813</v>
      </c>
      <c r="AC35">
        <f ca="1">IF(AC$2=0,0,IF(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&lt;=Parameters!$B$189,Parameters!$B$189,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))</f>
        <v>17013.604057708013</v>
      </c>
      <c r="AD35">
        <f ca="1">IF(AD$2=0,0,IF(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&lt;=Parameters!$B$189,Parameters!$B$189,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))</f>
        <v>17462.169604326929</v>
      </c>
      <c r="AE35">
        <f ca="1">IF(AE$2=0,0,IF(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&lt;=Parameters!$B$189,Parameters!$B$189,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))</f>
        <v>1631.0800045271312</v>
      </c>
      <c r="AF35">
        <f ca="1">IF(AF$2=0,0,IF(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&lt;=Parameters!$B$189,Parameters!$B$189,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))</f>
        <v>53301.698498890786</v>
      </c>
      <c r="AG35">
        <f ca="1">IF(AG$2=0,0,IF(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&lt;=Parameters!$B$189,Parameters!$B$189,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))</f>
        <v>55664.70176326092</v>
      </c>
      <c r="AH35">
        <f ca="1">IF(AH$2=0,0,IF(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&lt;=Parameters!$B$189,Parameters!$B$189,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))</f>
        <v>30508.413066522582</v>
      </c>
      <c r="AI35">
        <f ca="1">IF(AI$2=0,0,IF(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&lt;=Parameters!$B$189,Parameters!$B$189,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))</f>
        <v>18360.800990089367</v>
      </c>
      <c r="AJ35">
        <f ca="1">IF(AJ$2=0,0,IF(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&lt;=Parameters!$B$189,Parameters!$B$189,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))</f>
        <v>5082.0407926311591</v>
      </c>
      <c r="AK35">
        <f ca="1">IF(AK$2=0,0,IF(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&lt;=Parameters!$B$189,Parameters!$B$189,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))</f>
        <v>5145.1978216071402</v>
      </c>
      <c r="AL35">
        <f ca="1">IF(AL$2=0,0,IF(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&lt;=Parameters!$B$189,Parameters!$B$189,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))</f>
        <v>1289.0991828423096</v>
      </c>
      <c r="AM35">
        <f ca="1">IF(AM$2=0,0,IF(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&lt;=Parameters!$B$189,Parameters!$B$189,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))</f>
        <v>9216.8523663746364</v>
      </c>
      <c r="AN35">
        <f ca="1">IF(AN$2=0,0,IF(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&lt;=Parameters!$B$189,Parameters!$B$189,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))</f>
        <v>18755.371381910783</v>
      </c>
      <c r="AO35">
        <f ca="1">IF(AO$2=0,0,IF(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&lt;=Parameters!$B$189,Parameters!$B$189,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))</f>
        <v>4815.5869991202635</v>
      </c>
      <c r="AP35">
        <f ca="1">IF(AP$2=0,0,IF(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&lt;=Parameters!$B$189,Parameters!$B$189,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))</f>
        <v>8922.1515352095739</v>
      </c>
      <c r="AQ35">
        <f ca="1">IF(AQ$2=0,0,IF(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&lt;=Parameters!$B$189,Parameters!$B$189,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))</f>
        <v>23167.156708821443</v>
      </c>
      <c r="AR35">
        <f>IF(AR$2=0,0,IF(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&lt;=Parameters!$B$189,Parameters!$B$189,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))</f>
        <v>0</v>
      </c>
      <c r="AS35">
        <f ca="1">IF(AS$2=0,0,IF(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&lt;=Parameters!$B$189,Parameters!$B$189,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))</f>
        <v>45542.713378572007</v>
      </c>
      <c r="AT35">
        <f ca="1">IF(AT$2=0,0,IF(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&lt;=Parameters!$B$189,Parameters!$B$189,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))</f>
        <v>33295.147811159717</v>
      </c>
      <c r="AU35">
        <f ca="1">IF(AU$2=0,0,IF(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&lt;=Parameters!$B$189,Parameters!$B$189,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))</f>
        <v>46291.691244730842</v>
      </c>
      <c r="AV35">
        <f ca="1">IF(AV$2=0,0,IF(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&lt;=Parameters!$B$189,Parameters!$B$189,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))</f>
        <v>4425.5491854322736</v>
      </c>
      <c r="AW35">
        <f ca="1">IF(AW$2=0,0,IF(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&lt;=Parameters!$B$189,Parameters!$B$189,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))</f>
        <v>15356.362330223299</v>
      </c>
      <c r="AX35">
        <f ca="1">IF(AX$2=0,0,IF(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&lt;=Parameters!$B$189,Parameters!$B$189,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))</f>
        <v>50210.740356899303</v>
      </c>
      <c r="AY35">
        <f ca="1">IF(AY$2=0,0,IF(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&lt;=Parameters!$B$189,Parameters!$B$189,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))</f>
        <v>19316.338364854295</v>
      </c>
      <c r="AZ35">
        <f ca="1">IF(AZ$2=0,0,IF(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&lt;=Parameters!$B$189,Parameters!$B$189,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))</f>
        <v>14520.916172206193</v>
      </c>
      <c r="BA35">
        <f ca="1">IF(BA$2=0,0,IF(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&lt;=Parameters!$B$189,Parameters!$B$189,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))</f>
        <v>14369.804374296482</v>
      </c>
      <c r="BB35">
        <f ca="1">IF(BB$2=0,0,IF(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&lt;=Parameters!$B$189,Parameters!$B$189,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))</f>
        <v>18309.497812002784</v>
      </c>
      <c r="BC35">
        <f ca="1">IF(BC$2=0,0,IF(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&lt;=Parameters!$B$189,Parameters!$B$189,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))</f>
        <v>3235.35386283547</v>
      </c>
      <c r="BD35">
        <f>IF(BD$2=0,0,IF(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&lt;=Parameters!$B$189,Parameters!$B$189,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))</f>
        <v>0</v>
      </c>
      <c r="BE35">
        <f ca="1">IF(BE$2=0,0,IF(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&lt;=Parameters!$B$189,Parameters!$B$189,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))</f>
        <v>40069.686749109525</v>
      </c>
      <c r="BF35">
        <f ca="1">IF(BF$2=0,0,IF(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&lt;=Parameters!$B$189,Parameters!$B$189,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))</f>
        <v>26183.704651047894</v>
      </c>
      <c r="BG35">
        <f ca="1">IF(BG$2=0,0,IF(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&lt;=Parameters!$B$189,Parameters!$B$189,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))</f>
        <v>1655.2496567858439</v>
      </c>
      <c r="BH35">
        <f ca="1">IF(BH$2=0,0,IF(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&lt;=Parameters!$B$189,Parameters!$B$189,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))</f>
        <v>48805.678613716562</v>
      </c>
      <c r="BI35">
        <f ca="1">IF(BI$2=0,0,IF(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&lt;=Parameters!$B$189,Parameters!$B$189,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))</f>
        <v>20390.55037960707</v>
      </c>
      <c r="BJ35">
        <f ca="1">IF(BJ$2=0,0,IF(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&lt;=Parameters!$B$189,Parameters!$B$189,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))</f>
        <v>44448.24751994601</v>
      </c>
      <c r="BK35">
        <f ca="1">IF(BK$2=0,0,IF(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&lt;=Parameters!$B$189,Parameters!$B$189,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))</f>
        <v>6970.1965654706228</v>
      </c>
      <c r="BL35">
        <f ca="1">IF(BL$2=0,0,IF(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&lt;=Parameters!$B$189,Parameters!$B$189,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))</f>
        <v>20300.890686863757</v>
      </c>
      <c r="BM35">
        <f ca="1">IF(BM$2=0,0,IF(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&lt;=Parameters!$B$189,Parameters!$B$189,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))</f>
        <v>49813.412481485626</v>
      </c>
      <c r="BN35">
        <f ca="1">IF(BN$2=0,0,IF(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&lt;=Parameters!$B$189,Parameters!$B$189,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))</f>
        <v>15856.173210436145</v>
      </c>
      <c r="BO35">
        <f ca="1">IF(BO$2=0,0,IF(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&lt;=Parameters!$B$189,Parameters!$B$189,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))</f>
        <v>5914.6990457787579</v>
      </c>
      <c r="BP35">
        <f ca="1">IF(BP$2=0,0,IF(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&lt;=Parameters!$B$189,Parameters!$B$189,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))</f>
        <v>3825.0533962070685</v>
      </c>
      <c r="BQ35">
        <f>IF(BQ$2=0,0,IF(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&lt;=Parameters!$B$189,Parameters!$B$189,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))</f>
        <v>0</v>
      </c>
      <c r="BR35">
        <f ca="1">IF(BR$2=0,0,IF(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&lt;=Parameters!$B$189,Parameters!$B$189,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))</f>
        <v>3061.2670790003999</v>
      </c>
      <c r="BS35">
        <f ca="1">IF(BS$2=0,0,IF(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&lt;=Parameters!$B$189,Parameters!$B$189,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))</f>
        <v>2995.5515145992008</v>
      </c>
      <c r="BT35">
        <f ca="1">IF(BT$2=0,0,IF(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&lt;=Parameters!$B$189,Parameters!$B$189,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))</f>
        <v>56785.172326091422</v>
      </c>
      <c r="BU35">
        <f ca="1">IF(BU$2=0,0,IF(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&lt;=Parameters!$B$189,Parameters!$B$189,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))</f>
        <v>40017.30349300494</v>
      </c>
      <c r="BV35">
        <f ca="1">IF(BV$2=0,0,IF(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&lt;=Parameters!$B$189,Parameters!$B$189,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))</f>
        <v>17056.315956702048</v>
      </c>
      <c r="BW35">
        <f ca="1">IF(BW$2=0,0,IF(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&lt;=Parameters!$B$189,Parameters!$B$189,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))</f>
        <v>12182.008445819563</v>
      </c>
      <c r="BX35">
        <f>IF(BX$2=0,0,IF(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&lt;=Parameters!$B$189,Parameters!$B$189,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))</f>
        <v>0</v>
      </c>
      <c r="BY35">
        <f ca="1">IF(BY$2=0,0,IF(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&lt;=Parameters!$B$189,Parameters!$B$189,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))</f>
        <v>10481.40160468362</v>
      </c>
      <c r="BZ35">
        <f ca="1">IF(BZ$2=0,0,IF(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&lt;=Parameters!$B$189,Parameters!$B$189,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))</f>
        <v>125031.89472919276</v>
      </c>
      <c r="CA35">
        <f ca="1">IF(CA$2=0,0,IF(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&lt;=Parameters!$B$189,Parameters!$B$189,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))</f>
        <v>6653.4177679585127</v>
      </c>
      <c r="CB35">
        <f ca="1">IF(CB$2=0,0,IF(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&lt;=Parameters!$B$189,Parameters!$B$189,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))</f>
        <v>24656.666756179617</v>
      </c>
      <c r="CC35">
        <f ca="1">IF(CC$2=0,0,IF(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&lt;=Parameters!$B$189,Parameters!$B$189,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))</f>
        <v>2362.0566776670703</v>
      </c>
      <c r="CD35">
        <f ca="1">IF(CD$2=0,0,IF(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&lt;=Parameters!$B$189,Parameters!$B$189,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))</f>
        <v>27228.539044113979</v>
      </c>
      <c r="CE35">
        <f ca="1">IF(CE$2=0,0,IF(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&lt;=Parameters!$B$189,Parameters!$B$189,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))</f>
        <v>22368.344998175893</v>
      </c>
      <c r="CF35" s="6">
        <f ca="1">IF(CF$2=0,0,IF(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 IF(Settings!$C$16="No",1,(1-SLR!$D34*Parameters!CF$181))*(1-ISM!K34)&lt;=Parameters!$B$189,Parameters!$B$189,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))</f>
        <v>10575.802746168263</v>
      </c>
      <c r="CG35">
        <f ca="1">IF(CG$2=0,0,IF(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&lt;=Parameters!$B$189,Parameters!$B$189,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))</f>
        <v>53927.1506046469</v>
      </c>
      <c r="CH35">
        <f ca="1">IF(CH$2=0,0,IF(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&lt;=Parameters!$B$189,Parameters!$B$189,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))</f>
        <v>30234.366293911062</v>
      </c>
      <c r="CI35">
        <f ca="1">IF(CI$2=0,0,IF(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&lt;=Parameters!$B$189,Parameters!$B$189,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))</f>
        <v>17923.165955592292</v>
      </c>
      <c r="CJ35">
        <f ca="1">IF(CJ$2=0,0,IF(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&lt;=Parameters!$B$189,Parameters!$B$189,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))</f>
        <v>57174.782491085505</v>
      </c>
      <c r="CK35">
        <f ca="1">IF(CK$2=0,0,IF(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&lt;=Parameters!$B$189,Parameters!$B$189,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))</f>
        <v>34605.564186201285</v>
      </c>
      <c r="CL35">
        <f ca="1">IF(CL$2=0,0,IF(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&lt;=Parameters!$B$189,Parameters!$B$189,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))</f>
        <v>45150.167466085077</v>
      </c>
      <c r="CM35">
        <f ca="1">IF(CM$2=0,0,IF(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&lt;=Parameters!$B$189,Parameters!$B$189,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))</f>
        <v>14533.531100394495</v>
      </c>
      <c r="CN35">
        <f ca="1">IF(CN$2=0,0,IF(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&lt;=Parameters!$B$189,Parameters!$B$189,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))</f>
        <v>17575.398892993326</v>
      </c>
      <c r="CO35">
        <f ca="1">IF(CO$2=0,0,IF(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&lt;=Parameters!$B$189,Parameters!$B$189,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))</f>
        <v>99987.667193075438</v>
      </c>
      <c r="CP35">
        <f ca="1">IF(CP$2=0,0,IF(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&lt;=Parameters!$B$189,Parameters!$B$189,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))</f>
        <v>37600.303510111298</v>
      </c>
      <c r="CQ35">
        <f ca="1">IF(CQ$2=0,0,IF(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&lt;=Parameters!$B$189,Parameters!$B$189,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))</f>
        <v>4686.8299739347312</v>
      </c>
      <c r="CR35">
        <f ca="1">IF(CR$2=0,0,IF(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&lt;=Parameters!$B$189,Parameters!$B$189,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))</f>
        <v>6417.865888772415</v>
      </c>
      <c r="CS35">
        <f ca="1">IF(CS$2=0,0,IF(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&lt;=Parameters!$B$189,Parameters!$B$189,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))</f>
        <v>7683.8508377133476</v>
      </c>
      <c r="CT35">
        <f ca="1">IF(CT$2=0,0,IF(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&lt;=Parameters!$B$189,Parameters!$B$189,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))</f>
        <v>39076.649787446717</v>
      </c>
      <c r="CU35">
        <f ca="1">IF(CU$2=0,0,IF(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&lt;=Parameters!$B$189,Parameters!$B$189,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))</f>
        <v>77438.588659496396</v>
      </c>
      <c r="CV35">
        <f ca="1">IF(CV$2=0,0,IF(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&lt;=Parameters!$B$189,Parameters!$B$189,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))</f>
        <v>77559.717472480901</v>
      </c>
      <c r="CW35">
        <f ca="1">IF(CW$2=0,0,IF(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&lt;=Parameters!$B$189,Parameters!$B$189,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))</f>
        <v>13536.737072632104</v>
      </c>
      <c r="CX35">
        <f ca="1">IF(CX$2=0,0,IF(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&lt;=Parameters!$B$189,Parameters!$B$189,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))</f>
        <v>29921.826601458768</v>
      </c>
      <c r="CY35">
        <f ca="1">IF(CY$2=0,0,IF(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&lt;=Parameters!$B$189,Parameters!$B$189,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))</f>
        <v>3216.3627620331863</v>
      </c>
      <c r="CZ35">
        <f ca="1">IF(CZ$2=0,0,IF(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&lt;=Parameters!$B$189,Parameters!$B$189,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))</f>
        <v>22792.036777077927</v>
      </c>
      <c r="DA35">
        <f>IF(DA$2=0,0,IF(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&lt;=Parameters!$B$189,Parameters!$B$189,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))</f>
        <v>0</v>
      </c>
      <c r="DB35">
        <f ca="1">IF(DB$2=0,0,IF(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&lt;=Parameters!$B$189,Parameters!$B$189,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))</f>
        <v>23460.450959056892</v>
      </c>
      <c r="DC35">
        <f ca="1">IF(DC$2=0,0,IF(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&lt;=Parameters!$B$189,Parameters!$B$189,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))</f>
        <v>3889.5635500857943</v>
      </c>
      <c r="DD35">
        <f ca="1">IF(DD$2=0,0,IF(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&lt;=Parameters!$B$189,Parameters!$B$189,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))</f>
        <v>26774.000713720179</v>
      </c>
      <c r="DE35">
        <f ca="1">IF(DE$2=0,0,IF(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&lt;=Parameters!$B$189,Parameters!$B$189,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))</f>
        <v>101731.05656096333</v>
      </c>
      <c r="DF35">
        <f ca="1">IF(DF$2=0,0,IF(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&lt;=Parameters!$B$189,Parameters!$B$189,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))</f>
        <v>22087.585410122781</v>
      </c>
      <c r="DG35">
        <f ca="1">IF(DG$2=0,0,IF(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&lt;=Parameters!$B$189,Parameters!$B$189,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))</f>
        <v>10073.420135949671</v>
      </c>
      <c r="DH35">
        <f ca="1">IF(DH$2=0,0,IF(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&lt;=Parameters!$B$189,Parameters!$B$189,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))</f>
        <v>10063.607372284821</v>
      </c>
      <c r="DI35">
        <f ca="1">IF(DI$2=0,0,IF(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&lt;=Parameters!$B$189,Parameters!$B$189,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))</f>
        <v>2768.4507376742272</v>
      </c>
      <c r="DJ35">
        <f ca="1">IF(DJ$2=0,0,IF(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&lt;=Parameters!$B$189,Parameters!$B$189,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))</f>
        <v>25317.737903272242</v>
      </c>
      <c r="DK35">
        <f ca="1">IF(DK$2=0,0,IF(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&lt;=Parameters!$B$189,Parameters!$B$189,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))</f>
        <v>13788.986087123467</v>
      </c>
      <c r="DL35">
        <f ca="1">IF(DL$2=0,0,IF(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&lt;=Parameters!$B$189,Parameters!$B$189,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))</f>
        <v>3508.6979310387665</v>
      </c>
      <c r="DM35">
        <f ca="1">IF(DM$2=0,0,IF(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&lt;=Parameters!$B$189,Parameters!$B$189,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))</f>
        <v>9749.4903067030355</v>
      </c>
      <c r="DN35">
        <f ca="1">IF(DN$2=0,0,IF(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&lt;=Parameters!$B$189,Parameters!$B$189,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))</f>
        <v>21284.319296927988</v>
      </c>
      <c r="DO35">
        <f ca="1">IF(DO$2=0,0,IF(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&lt;=Parameters!$B$189,Parameters!$B$189,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))</f>
        <v>21052.423697245289</v>
      </c>
      <c r="DP35">
        <f ca="1">IF(DP$2=0,0,IF(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&lt;=Parameters!$B$189,Parameters!$B$189,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))</f>
        <v>1932.6306234269737</v>
      </c>
      <c r="DQ35">
        <f ca="1">IF(DQ$2=0,0,IF(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&lt;=Parameters!$B$189,Parameters!$B$189,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))</f>
        <v>5496.7352557386248</v>
      </c>
      <c r="DR35">
        <f>IF(DR$2=0,0,IF(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&lt;=Parameters!$B$189,Parameters!$B$189,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))</f>
        <v>0</v>
      </c>
      <c r="DS35">
        <f ca="1">IF(DS$2=0,0,IF(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&lt;=Parameters!$B$189,Parameters!$B$189,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))</f>
        <v>29620.552185075674</v>
      </c>
      <c r="DT35">
        <f ca="1">IF(DT$2=0,0,IF(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&lt;=Parameters!$B$189,Parameters!$B$189,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))</f>
        <v>2116.996403331334</v>
      </c>
      <c r="DU35">
        <f ca="1">IF(DU$2=0,0,IF(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&lt;=Parameters!$B$189,Parameters!$B$189,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))</f>
        <v>51970.512853873981</v>
      </c>
      <c r="DV35">
        <f ca="1">IF(DV$2=0,0,IF(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&lt;=Parameters!$B$189,Parameters!$B$189,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))</f>
        <v>14951.765678600988</v>
      </c>
      <c r="DW35">
        <f>IF(DW$2=0,0,IF(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&lt;=Parameters!$B$189,Parameters!$B$189,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))</f>
        <v>0</v>
      </c>
      <c r="DX35">
        <f ca="1">IF(DX$2=0,0,IF(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&lt;=Parameters!$B$189,Parameters!$B$189,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))</f>
        <v>1485.8976233236433</v>
      </c>
      <c r="DY35">
        <f ca="1">IF(DY$2=0,0,IF(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&lt;=Parameters!$B$189,Parameters!$B$189,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))</f>
        <v>8175.4810242719632</v>
      </c>
      <c r="DZ35">
        <f ca="1">IF(DZ$2=0,0,IF(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&lt;=Parameters!$B$189,Parameters!$B$189,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))</f>
        <v>6858.9698117282014</v>
      </c>
      <c r="EA35">
        <f ca="1">IF(EA$2=0,0,IF(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&lt;=Parameters!$B$189,Parameters!$B$189,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))</f>
        <v>49864.58771216475</v>
      </c>
      <c r="EB35">
        <f ca="1">IF(EB$2=0,0,IF(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&lt;=Parameters!$B$189,Parameters!$B$189,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))</f>
        <v>58651.410386378957</v>
      </c>
      <c r="EC35">
        <f ca="1">IF(EC$2=0,0,IF(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&lt;=Parameters!$B$189,Parameters!$B$189,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))</f>
        <v>4640.9828541704137</v>
      </c>
      <c r="ED35">
        <f ca="1">IF(ED$2=0,0,IF(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&lt;=Parameters!$B$189,Parameters!$B$189,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))</f>
        <v>17986.377421679816</v>
      </c>
      <c r="EE35">
        <f ca="1">IF(EE$2=0,0,IF(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&lt;=Parameters!$B$189,Parameters!$B$189,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))</f>
        <v>40313.64228016563</v>
      </c>
      <c r="EF35">
        <f ca="1">IF(EF$2=0,0,IF(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&lt;=Parameters!$B$189,Parameters!$B$189,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))</f>
        <v>67501.67658910538</v>
      </c>
      <c r="EG35">
        <f ca="1">IF(EG$2=0,0,IF(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&lt;=Parameters!$B$189,Parameters!$B$189,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))</f>
        <v>11877.569172860593</v>
      </c>
      <c r="EH35">
        <f ca="1">IF(EH$2=0,0,IF(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&lt;=Parameters!$B$189,Parameters!$B$189,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))</f>
        <v>24582.579673347285</v>
      </c>
      <c r="EI35">
        <f ca="1">IF(EI$2=0,0,IF(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&lt;=Parameters!$B$189,Parameters!$B$189,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))</f>
        <v>16493.900831153449</v>
      </c>
      <c r="EJ35">
        <f ca="1">IF(EJ$2=0,0,IF(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&lt;=Parameters!$B$189,Parameters!$B$189,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))</f>
        <v>11413.091949735692</v>
      </c>
      <c r="EK35">
        <f ca="1">IF(EK$2=0,0,IF(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&lt;=Parameters!$B$189,Parameters!$B$189,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))</f>
        <v>46306.162177127444</v>
      </c>
      <c r="EL35">
        <f ca="1">IF(EL$2=0,0,IF(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&lt;=Parameters!$B$189,Parameters!$B$189,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))</f>
        <v>8670.7069047844107</v>
      </c>
      <c r="EM35">
        <f ca="1">IF(EM$2=0,0,IF(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&lt;=Parameters!$B$189,Parameters!$B$189,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))</f>
        <v>27862.415454635226</v>
      </c>
      <c r="EN35">
        <f ca="1">IF(EN$2=0,0,IF(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&lt;=Parameters!$B$189,Parameters!$B$189,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))</f>
        <v>53482.886352813381</v>
      </c>
      <c r="EO35">
        <f>IF(EO$2=0,0,IF(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&lt;=Parameters!$B$189,Parameters!$B$189,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))</f>
        <v>0</v>
      </c>
      <c r="EP35">
        <f ca="1">IF(EP$2=0,0,IF(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&lt;=Parameters!$B$189,Parameters!$B$189,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))</f>
        <v>37591.289997404921</v>
      </c>
      <c r="EQ35">
        <f ca="1">IF(EQ$2=0,0,IF(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&lt;=Parameters!$B$189,Parameters!$B$189,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))</f>
        <v>15698.418253691763</v>
      </c>
      <c r="ER35">
        <f ca="1">IF(ER$2=0,0,IF(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&lt;=Parameters!$B$189,Parameters!$B$189,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))</f>
        <v>8442.1734977259985</v>
      </c>
      <c r="ES35">
        <f ca="1">IF(ES$2=0,0,IF(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&lt;=Parameters!$B$189,Parameters!$B$189,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))</f>
        <v>116637.19382537869</v>
      </c>
      <c r="ET35">
        <f>IF(ET$2=0,0,IF(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&lt;=Parameters!$B$189,Parameters!$B$189,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))</f>
        <v>0</v>
      </c>
      <c r="EU35">
        <f ca="1">IF(EU$2=0,0,IF(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&lt;=Parameters!$B$189,Parameters!$B$189,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))</f>
        <v>21423.180902206215</v>
      </c>
      <c r="EV35">
        <f ca="1">IF(EV$2=0,0,IF(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&lt;=Parameters!$B$189,Parameters!$B$189,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))</f>
        <v>42859.315734499593</v>
      </c>
      <c r="EW35">
        <f ca="1">IF(EW$2=0,0,IF(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&lt;=Parameters!$B$189,Parameters!$B$189,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))</f>
        <v>2695.7079414297978</v>
      </c>
      <c r="EX35">
        <f ca="1">IF(EX$2=0,0,IF(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&lt;=Parameters!$B$189,Parameters!$B$189,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))</f>
        <v>55756.747808159489</v>
      </c>
      <c r="EY35">
        <f ca="1">IF(EY$2=0,0,IF(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&lt;=Parameters!$B$189,Parameters!$B$189,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))</f>
        <v>6593.8072376765494</v>
      </c>
      <c r="EZ35">
        <f ca="1">IF(EZ$2=0,0,IF(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&lt;=Parameters!$B$189,Parameters!$B$189,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))</f>
        <v>5178.6169861083144</v>
      </c>
      <c r="FA35">
        <f ca="1">IF(FA$2=0,0,IF(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&lt;=Parameters!$B$189,Parameters!$B$189,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))</f>
        <v>7145.0312963772321</v>
      </c>
      <c r="FB35">
        <f ca="1">IF(FB$2=0,0,IF(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&lt;=Parameters!$B$189,Parameters!$B$189,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))</f>
        <v>2478.7506144831541</v>
      </c>
      <c r="FC35">
        <f ca="1">IF(FC$2=0,0,IF(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&lt;=Parameters!$B$189,Parameters!$B$189,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))</f>
        <v>11480.577516658637</v>
      </c>
      <c r="FD35">
        <f ca="1">IF(FD$2=0,0,IF(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&lt;=Parameters!$B$189,Parameters!$B$189,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))</f>
        <v>85764.635776380208</v>
      </c>
      <c r="FE35">
        <f>IF(FE$2=0,0,IF(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&lt;=Parameters!$B$189,Parameters!$B$189,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))</f>
        <v>0</v>
      </c>
      <c r="FF35">
        <f ca="1">IF(FF$2=0,0,IF(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&lt;=Parameters!$B$189,Parameters!$B$189,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))</f>
        <v>17787.128620626565</v>
      </c>
      <c r="FG35">
        <f ca="1">IF(FG$2=0,0,IF(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&lt;=Parameters!$B$189,Parameters!$B$189,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))</f>
        <v>9552.5160122292036</v>
      </c>
      <c r="FH35">
        <f ca="1">IF(FH$2=0,0,IF(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&lt;=Parameters!$B$189,Parameters!$B$189,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))</f>
        <v>4283.6852228198431</v>
      </c>
      <c r="FI35">
        <f ca="1">IF(FI$2=0,0,IF(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&lt;=Parameters!$B$189,Parameters!$B$189,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))</f>
        <v>14284.282537745901</v>
      </c>
      <c r="FJ35">
        <f ca="1">IF(FJ$2=0,0,IF(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&lt;=Parameters!$B$189,Parameters!$B$189,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))</f>
        <v>31615.645153422553</v>
      </c>
      <c r="FK35">
        <f ca="1">IF(FK$2=0,0,IF(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&lt;=Parameters!$B$189,Parameters!$B$189,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))</f>
        <v>33511.676751500156</v>
      </c>
      <c r="FL35">
        <f ca="1">IF(FL$2=0,0,IF(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&lt;=Parameters!$B$189,Parameters!$B$189,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))</f>
        <v>48109.857162832755</v>
      </c>
      <c r="FM35">
        <f>IF(FM$2=0,0,IF(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&lt;=Parameters!$B$189,Parameters!$B$189,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))</f>
        <v>0</v>
      </c>
      <c r="FN35">
        <f ca="1">IF(FN$2=0,0,IF(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&lt;=Parameters!$B$189,Parameters!$B$189,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))</f>
        <v>3173.8449711414096</v>
      </c>
      <c r="FO35">
        <f ca="1">IF(FO$2=0,0,IF(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&lt;=Parameters!$B$189,Parameters!$B$189,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))</f>
        <v>2238.882655723678</v>
      </c>
      <c r="FP35">
        <f ca="1">IF(FP$2=0,0,IF(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&lt;=Parameters!$B$189,Parameters!$B$189,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))</f>
        <v>35391.142343307096</v>
      </c>
      <c r="FQ35">
        <f ca="1">IF(FQ$2=0,0,IF(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&lt;=Parameters!$B$189,Parameters!$B$189,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))</f>
        <v>5372.4672268696677</v>
      </c>
      <c r="FR35">
        <f ca="1">IF(FR$2=0,0,IF(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&lt;=Parameters!$B$189,Parameters!$B$189,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))</f>
        <v>19229.327028925065</v>
      </c>
      <c r="FS35">
        <f ca="1">IF(FS$2=0,0,IF(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&lt;=Parameters!$B$189,Parameters!$B$189,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))</f>
        <v>18326.112666509751</v>
      </c>
      <c r="FT35">
        <f ca="1">IF(FT$2=0,0,IF(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&lt;=Parameters!$B$189,Parameters!$B$189,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))</f>
        <v>15272.223520551746</v>
      </c>
      <c r="FU35">
        <f ca="1">IF(FU$2=0,0,IF(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&lt;=Parameters!$B$189,Parameters!$B$189,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))</f>
        <v>49386.982187669615</v>
      </c>
      <c r="FV35">
        <f ca="1">IF(FV$2=0,0,IF(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&lt;=Parameters!$B$189,Parameters!$B$189,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))</f>
        <v>18934.792955604338</v>
      </c>
      <c r="FW35">
        <f ca="1">IF(FW$2=0,0,IF(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&lt;=Parameters!$B$189,Parameters!$B$189,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))</f>
        <v>21301.946100674511</v>
      </c>
      <c r="FX35">
        <f ca="1">IF(FX$2=0,0,IF(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&lt;=Parameters!$B$189,Parameters!$B$189,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))</f>
        <v>7645.3010535266476</v>
      </c>
      <c r="FY35">
        <f>IF(FY$2=0,0,IF(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&lt;=Parameters!$B$189,Parameters!$B$189,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))</f>
        <v>0</v>
      </c>
      <c r="FZ35">
        <f ca="1">IF(FZ$2=0,0,IF(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&lt;=Parameters!$B$189,Parameters!$B$189,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))</f>
        <v>3650.4851102303178</v>
      </c>
      <c r="GA35">
        <f ca="1">IF(GA$2=0,0,IF(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&lt;=Parameters!$B$189,Parameters!$B$189,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))</f>
        <v>2860.5032862191952</v>
      </c>
      <c r="GB35">
        <f ca="1">IF(GB$2=0,0,IF(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&lt;=Parameters!$B$189,Parameters!$B$189,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))</f>
        <v>16923.011001483861</v>
      </c>
      <c r="GC35">
        <f ca="1">IF(GC$2=0,0,IF(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&lt;=Parameters!$B$189,Parameters!$B$189,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))</f>
        <v>30477.781136324436</v>
      </c>
      <c r="GD35">
        <f ca="1">IF(GD$2=0,0,IF(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&lt;=Parameters!$B$189,Parameters!$B$189,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))</f>
        <v>63950.668251489631</v>
      </c>
      <c r="GE35">
        <f ca="1">IF(GE$2=0,0,IF(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&lt;=Parameters!$B$189,Parameters!$B$189,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))</f>
        <v>8261.8061212070625</v>
      </c>
      <c r="GF35">
        <f ca="1">IF(GF$2=0,0,IF(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&lt;=Parameters!$B$189,Parameters!$B$189,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))</f>
        <v>24979.113962384461</v>
      </c>
      <c r="GG35">
        <f ca="1">IF(GG$2=0,0,IF(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&lt;=Parameters!$B$189,Parameters!$B$189,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))</f>
        <v>11673.991414825516</v>
      </c>
      <c r="GH35">
        <f ca="1">IF(GH$2=0,0,IF(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&lt;=Parameters!$B$189,Parameters!$B$189,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))</f>
        <v>8413.5405110927495</v>
      </c>
      <c r="GI35">
        <f ca="1">IF(GI$2=0,0,IF(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&lt;=Parameters!$B$189,Parameters!$B$189,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))</f>
        <v>15108.730306049207</v>
      </c>
      <c r="GJ35">
        <f ca="1">IF(GJ$2=0,0,IF(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&lt;=Parameters!$B$189,Parameters!$B$189,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))</f>
        <v>7559.9662490384862</v>
      </c>
      <c r="GK35">
        <f ca="1">IF(GK$2=0,0,IF(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&lt;=Parameters!$B$189,Parameters!$B$189,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))</f>
        <v>22326.617334472776</v>
      </c>
      <c r="GL35">
        <f ca="1">IF(GL$2=0,0,IF(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&lt;=Parameters!$B$189,Parameters!$B$189,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))</f>
        <v>4973.7257955549867</v>
      </c>
      <c r="GM35">
        <f ca="1">IF(GM$2=0,0,IF(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&lt;=Parameters!$B$189,Parameters!$B$189,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))</f>
        <v>4570.3748872181814</v>
      </c>
      <c r="GN35">
        <f ca="1">SUMPRODUCT(B35:GM35,'[4]National population'!$B35:$GM35)</f>
        <v>188369949247343.44</v>
      </c>
      <c r="GO35">
        <f ca="1">GN35/'[4]National population'!GN35</f>
        <v>21162.159930771883</v>
      </c>
    </row>
    <row r="36" spans="1:197" x14ac:dyDescent="0.25">
      <c r="A36">
        <v>2043</v>
      </c>
      <c r="B36">
        <f ca="1">IF(B$2=0,0,IF(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&lt;=Parameters!$B$189,Parameters!$B$189,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))</f>
        <v>5937.7612243950889</v>
      </c>
      <c r="C36">
        <f ca="1">IF(C$2=0,0,IF(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&lt;=Parameters!$B$189,Parameters!$B$189,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))</f>
        <v>9344.9389073972634</v>
      </c>
      <c r="D36">
        <f ca="1">IF(D$2=0,0,IF(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&lt;=Parameters!$B$189,Parameters!$B$189,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))</f>
        <v>12214.249786792709</v>
      </c>
      <c r="E36">
        <f>IF(E$2=0,0,IF(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&lt;=Parameters!$B$189,Parameters!$B$189,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))</f>
        <v>0</v>
      </c>
      <c r="F36">
        <f ca="1">IF(F$2=0,0,IF(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&lt;=Parameters!$B$189,Parameters!$B$189,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))</f>
        <v>93859.030626260632</v>
      </c>
      <c r="G36">
        <f ca="1">IF(G$2=0,0,IF(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&lt;=Parameters!$B$189,Parameters!$B$189,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))</f>
        <v>33843.625636627286</v>
      </c>
      <c r="H36">
        <f ca="1">IF(H$2=0,0,IF(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&lt;=Parameters!$B$189,Parameters!$B$189,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))</f>
        <v>14341.577086032832</v>
      </c>
      <c r="I36">
        <f ca="1">IF(I$2=0,0,IF(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&lt;=Parameters!$B$189,Parameters!$B$189,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))</f>
        <v>31507.899077344737</v>
      </c>
      <c r="J36">
        <f ca="1">IF(J$2=0,0,IF(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&lt;=Parameters!$B$189,Parameters!$B$189,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))</f>
        <v>47562.382894818773</v>
      </c>
      <c r="K36">
        <f ca="1">IF(K$2=0,0,IF(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&lt;=Parameters!$B$189,Parameters!$B$189,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))</f>
        <v>50536.429917678724</v>
      </c>
      <c r="L36">
        <f ca="1">IF(L$2=0,0,IF(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&lt;=Parameters!$B$189,Parameters!$B$189,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))</f>
        <v>24831.561364261604</v>
      </c>
      <c r="M36">
        <f ca="1">IF(M$2=0,0,IF(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&lt;=Parameters!$B$189,Parameters!$B$189,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))</f>
        <v>1572.3533213629107</v>
      </c>
      <c r="N36">
        <f ca="1">IF(N$2=0,0,IF(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&lt;=Parameters!$B$189,Parameters!$B$189,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))</f>
        <v>48268.965693604994</v>
      </c>
      <c r="O36">
        <f ca="1">IF(O$2=0,0,IF(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&lt;=Parameters!$B$189,Parameters!$B$189,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))</f>
        <v>3574.7179385374461</v>
      </c>
      <c r="P36">
        <f ca="1">IF(P$2=0,0,IF(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&lt;=Parameters!$B$189,Parameters!$B$189,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))</f>
        <v>2701.9637244943892</v>
      </c>
      <c r="Q36">
        <f ca="1">IF(Q$2=0,0,IF(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&lt;=Parameters!$B$189,Parameters!$B$189,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))</f>
        <v>5979.8817111159069</v>
      </c>
      <c r="R36">
        <f ca="1">IF(R$2=0,0,IF(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&lt;=Parameters!$B$189,Parameters!$B$189,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))</f>
        <v>19352.305663470674</v>
      </c>
      <c r="S36">
        <f ca="1">IF(S$2=0,0,IF(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&lt;=Parameters!$B$189,Parameters!$B$189,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))</f>
        <v>61287.787847320069</v>
      </c>
      <c r="T36">
        <f ca="1">IF(T$2=0,0,IF(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&lt;=Parameters!$B$189,Parameters!$B$189,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))</f>
        <v>47112.220833797626</v>
      </c>
      <c r="U36">
        <f ca="1">IF(U$2=0,0,IF(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&lt;=Parameters!$B$189,Parameters!$B$189,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))</f>
        <v>13862.826081408362</v>
      </c>
      <c r="V36">
        <f ca="1">IF(V$2=0,0,IF(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&lt;=Parameters!$B$189,Parameters!$B$189,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))</f>
        <v>31148.898190777047</v>
      </c>
      <c r="W36">
        <f ca="1">IF(W$2=0,0,IF(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&lt;=Parameters!$B$189,Parameters!$B$189,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))</f>
        <v>14614.219451999232</v>
      </c>
      <c r="X36">
        <f ca="1">IF(X$2=0,0,IF(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&lt;=Parameters!$B$189,Parameters!$B$189,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))</f>
        <v>56960.223011876231</v>
      </c>
      <c r="Y36">
        <f ca="1">IF(Y$2=0,0,IF(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&lt;=Parameters!$B$189,Parameters!$B$189,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))</f>
        <v>8645.0900223535791</v>
      </c>
      <c r="Z36">
        <f ca="1">IF(Z$2=0,0,IF(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&lt;=Parameters!$B$189,Parameters!$B$189,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))</f>
        <v>25630.498439120551</v>
      </c>
      <c r="AA36">
        <f ca="1">IF(AA$2=0,0,IF(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&lt;=Parameters!$B$189,Parameters!$B$189,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))</f>
        <v>32549.118070246197</v>
      </c>
      <c r="AB36">
        <f ca="1">IF(AB$2=0,0,IF(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&lt;=Parameters!$B$189,Parameters!$B$189,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))</f>
        <v>128455.21937658454</v>
      </c>
      <c r="AC36">
        <f ca="1">IF(AC$2=0,0,IF(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&lt;=Parameters!$B$189,Parameters!$B$189,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))</f>
        <v>17421.817603574051</v>
      </c>
      <c r="AD36">
        <f ca="1">IF(AD$2=0,0,IF(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&lt;=Parameters!$B$189,Parameters!$B$189,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))</f>
        <v>17931.49854690854</v>
      </c>
      <c r="AE36">
        <f ca="1">IF(AE$2=0,0,IF(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&lt;=Parameters!$B$189,Parameters!$B$189,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))</f>
        <v>1674.7898188752406</v>
      </c>
      <c r="AF36">
        <f ca="1">IF(AF$2=0,0,IF(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&lt;=Parameters!$B$189,Parameters!$B$189,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))</f>
        <v>53955.249843220445</v>
      </c>
      <c r="AG36">
        <f ca="1">IF(AG$2=0,0,IF(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&lt;=Parameters!$B$189,Parameters!$B$189,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))</f>
        <v>56319.751279724784</v>
      </c>
      <c r="AH36">
        <f ca="1">IF(AH$2=0,0,IF(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&lt;=Parameters!$B$189,Parameters!$B$189,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))</f>
        <v>31178.300314122233</v>
      </c>
      <c r="AI36">
        <f ca="1">IF(AI$2=0,0,IF(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&lt;=Parameters!$B$189,Parameters!$B$189,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))</f>
        <v>18803.960486117448</v>
      </c>
      <c r="AJ36">
        <f ca="1">IF(AJ$2=0,0,IF(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&lt;=Parameters!$B$189,Parameters!$B$189,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))</f>
        <v>5218.285350835632</v>
      </c>
      <c r="AK36">
        <f ca="1">IF(AK$2=0,0,IF(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&lt;=Parameters!$B$189,Parameters!$B$189,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))</f>
        <v>5281.8878558424367</v>
      </c>
      <c r="AL36">
        <f ca="1">IF(AL$2=0,0,IF(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&lt;=Parameters!$B$189,Parameters!$B$189,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))</f>
        <v>1323.7007841810373</v>
      </c>
      <c r="AM36">
        <f ca="1">IF(AM$2=0,0,IF(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&lt;=Parameters!$B$189,Parameters!$B$189,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))</f>
        <v>9463.9053584144585</v>
      </c>
      <c r="AN36">
        <f ca="1">IF(AN$2=0,0,IF(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&lt;=Parameters!$B$189,Parameters!$B$189,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))</f>
        <v>19156.031836701281</v>
      </c>
      <c r="AO36">
        <f ca="1">IF(AO$2=0,0,IF(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&lt;=Parameters!$B$189,Parameters!$B$189,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))</f>
        <v>4945.2172782396683</v>
      </c>
      <c r="AP36">
        <f ca="1">IF(AP$2=0,0,IF(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&lt;=Parameters!$B$189,Parameters!$B$189,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))</f>
        <v>9159.5693009818933</v>
      </c>
      <c r="AQ36">
        <f ca="1">IF(AQ$2=0,0,IF(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&lt;=Parameters!$B$189,Parameters!$B$189,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))</f>
        <v>23664.428515093143</v>
      </c>
      <c r="AR36">
        <f>IF(AR$2=0,0,IF(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&lt;=Parameters!$B$189,Parameters!$B$189,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))</f>
        <v>0</v>
      </c>
      <c r="AS36">
        <f ca="1">IF(AS$2=0,0,IF(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&lt;=Parameters!$B$189,Parameters!$B$189,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))</f>
        <v>46057.701168505359</v>
      </c>
      <c r="AT36">
        <f ca="1">IF(AT$2=0,0,IF(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&lt;=Parameters!$B$189,Parameters!$B$189,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))</f>
        <v>33684.26001080047</v>
      </c>
      <c r="AU36">
        <f ca="1">IF(AU$2=0,0,IF(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&lt;=Parameters!$B$189,Parameters!$B$189,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))</f>
        <v>46829.871782162838</v>
      </c>
      <c r="AV36">
        <f ca="1">IF(AV$2=0,0,IF(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&lt;=Parameters!$B$189,Parameters!$B$189,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))</f>
        <v>4543.2512905954127</v>
      </c>
      <c r="AW36">
        <f ca="1">IF(AW$2=0,0,IF(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&lt;=Parameters!$B$189,Parameters!$B$189,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))</f>
        <v>15662.668335059614</v>
      </c>
      <c r="AX36">
        <f ca="1">IF(AX$2=0,0,IF(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&lt;=Parameters!$B$189,Parameters!$B$189,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))</f>
        <v>50785.65213112747</v>
      </c>
      <c r="AY36">
        <f ca="1">IF(AY$2=0,0,IF(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&lt;=Parameters!$B$189,Parameters!$B$189,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))</f>
        <v>19731.057960784456</v>
      </c>
      <c r="AZ36">
        <f ca="1">IF(AZ$2=0,0,IF(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&lt;=Parameters!$B$189,Parameters!$B$189,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))</f>
        <v>14911.054064666163</v>
      </c>
      <c r="BA36">
        <f ca="1">IF(BA$2=0,0,IF(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&lt;=Parameters!$B$189,Parameters!$B$189,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))</f>
        <v>14678.36088357428</v>
      </c>
      <c r="BB36">
        <f ca="1">IF(BB$2=0,0,IF(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&lt;=Parameters!$B$189,Parameters!$B$189,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))</f>
        <v>18801.019200949544</v>
      </c>
      <c r="BC36">
        <f ca="1">IF(BC$2=0,0,IF(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&lt;=Parameters!$B$189,Parameters!$B$189,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))</f>
        <v>3321.9061663631001</v>
      </c>
      <c r="BD36">
        <f>IF(BD$2=0,0,IF(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&lt;=Parameters!$B$189,Parameters!$B$189,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))</f>
        <v>0</v>
      </c>
      <c r="BE36">
        <f ca="1">IF(BE$2=0,0,IF(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&lt;=Parameters!$B$189,Parameters!$B$189,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))</f>
        <v>40529.699882337882</v>
      </c>
      <c r="BF36">
        <f ca="1">IF(BF$2=0,0,IF(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&lt;=Parameters!$B$189,Parameters!$B$189,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))</f>
        <v>26491.403642851619</v>
      </c>
      <c r="BG36">
        <f ca="1">IF(BG$2=0,0,IF(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&lt;=Parameters!$B$189,Parameters!$B$189,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))</f>
        <v>1699.8835566081823</v>
      </c>
      <c r="BH36">
        <f ca="1">IF(BH$2=0,0,IF(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&lt;=Parameters!$B$189,Parameters!$B$189,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))</f>
        <v>49386.224191437635</v>
      </c>
      <c r="BI36">
        <f ca="1">IF(BI$2=0,0,IF(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&lt;=Parameters!$B$189,Parameters!$B$189,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))</f>
        <v>20864.459512955807</v>
      </c>
      <c r="BJ36">
        <f ca="1">IF(BJ$2=0,0,IF(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&lt;=Parameters!$B$189,Parameters!$B$189,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))</f>
        <v>44962.579076579474</v>
      </c>
      <c r="BK36">
        <f ca="1">IF(BK$2=0,0,IF(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&lt;=Parameters!$B$189,Parameters!$B$189,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))</f>
        <v>7077.1718995320552</v>
      </c>
      <c r="BL36">
        <f ca="1">IF(BL$2=0,0,IF(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&lt;=Parameters!$B$189,Parameters!$B$189,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))</f>
        <v>20845.137142532254</v>
      </c>
      <c r="BM36">
        <f ca="1">IF(BM$2=0,0,IF(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&lt;=Parameters!$B$189,Parameters!$B$189,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))</f>
        <v>50388.578618186359</v>
      </c>
      <c r="BN36">
        <f ca="1">IF(BN$2=0,0,IF(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&lt;=Parameters!$B$189,Parameters!$B$189,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))</f>
        <v>16113.725733080435</v>
      </c>
      <c r="BO36">
        <f ca="1">IF(BO$2=0,0,IF(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&lt;=Parameters!$B$189,Parameters!$B$189,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))</f>
        <v>6072.8843232800655</v>
      </c>
      <c r="BP36">
        <f ca="1">IF(BP$2=0,0,IF(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&lt;=Parameters!$B$189,Parameters!$B$189,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))</f>
        <v>3927.6300330241102</v>
      </c>
      <c r="BQ36">
        <f>IF(BQ$2=0,0,IF(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&lt;=Parameters!$B$189,Parameters!$B$189,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))</f>
        <v>0</v>
      </c>
      <c r="BR36">
        <f ca="1">IF(BR$2=0,0,IF(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&lt;=Parameters!$B$189,Parameters!$B$189,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))</f>
        <v>3142.1387055813898</v>
      </c>
      <c r="BS36">
        <f ca="1">IF(BS$2=0,0,IF(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&lt;=Parameters!$B$189,Parameters!$B$189,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))</f>
        <v>3075.4282149796377</v>
      </c>
      <c r="BT36">
        <f ca="1">IF(BT$2=0,0,IF(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&lt;=Parameters!$B$189,Parameters!$B$189,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))</f>
        <v>58313.61053561249</v>
      </c>
      <c r="BU36">
        <f ca="1">IF(BU$2=0,0,IF(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&lt;=Parameters!$B$189,Parameters!$B$189,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))</f>
        <v>40474.66811365715</v>
      </c>
      <c r="BV36">
        <f ca="1">IF(BV$2=0,0,IF(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&lt;=Parameters!$B$189,Parameters!$B$189,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))</f>
        <v>17410.105820318036</v>
      </c>
      <c r="BW36">
        <f ca="1">IF(BW$2=0,0,IF(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&lt;=Parameters!$B$189,Parameters!$B$189,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))</f>
        <v>12443.877147241421</v>
      </c>
      <c r="BX36">
        <f>IF(BX$2=0,0,IF(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&lt;=Parameters!$B$189,Parameters!$B$189,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))</f>
        <v>0</v>
      </c>
      <c r="BY36">
        <f ca="1">IF(BY$2=0,0,IF(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&lt;=Parameters!$B$189,Parameters!$B$189,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))</f>
        <v>10700.761540439989</v>
      </c>
      <c r="BZ36">
        <f ca="1">IF(BZ$2=0,0,IF(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&lt;=Parameters!$B$189,Parameters!$B$189,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))</f>
        <v>127969.21452333529</v>
      </c>
      <c r="CA36">
        <f ca="1">IF(CA$2=0,0,IF(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&lt;=Parameters!$B$189,Parameters!$B$189,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))</f>
        <v>6796.2527260551142</v>
      </c>
      <c r="CB36">
        <f ca="1">IF(CB$2=0,0,IF(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&lt;=Parameters!$B$189,Parameters!$B$189,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))</f>
        <v>24942.092846502554</v>
      </c>
      <c r="CC36">
        <f ca="1">IF(CC$2=0,0,IF(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&lt;=Parameters!$B$189,Parameters!$B$189,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))</f>
        <v>2412.4669080212248</v>
      </c>
      <c r="CD36">
        <f ca="1">IF(CD$2=0,0,IF(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&lt;=Parameters!$B$189,Parameters!$B$189,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))</f>
        <v>27544.710085054365</v>
      </c>
      <c r="CE36">
        <f ca="1">IF(CE$2=0,0,IF(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&lt;=Parameters!$B$189,Parameters!$B$189,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))</f>
        <v>22891.086067419907</v>
      </c>
      <c r="CF36" s="6">
        <f ca="1">IF(CF$2=0,0,IF(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 IF(Settings!$C$16="No",1,(1-SLR!$D35*Parameters!CF$181))*(1-ISM!K35)&lt;=Parameters!$B$189,Parameters!$B$189,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))</f>
        <v>10823.754784556</v>
      </c>
      <c r="CG36">
        <f ca="1">IF(CG$2=0,0,IF(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&lt;=Parameters!$B$189,Parameters!$B$189,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))</f>
        <v>54548.876711641824</v>
      </c>
      <c r="CH36">
        <f ca="1">IF(CH$2=0,0,IF(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&lt;=Parameters!$B$189,Parameters!$B$189,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))</f>
        <v>31054.980693016671</v>
      </c>
      <c r="CI36">
        <f ca="1">IF(CI$2=0,0,IF(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&lt;=Parameters!$B$189,Parameters!$B$189,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))</f>
        <v>18404.969427561849</v>
      </c>
      <c r="CJ36">
        <f ca="1">IF(CJ$2=0,0,IF(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&lt;=Parameters!$B$189,Parameters!$B$189,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))</f>
        <v>57848.615837798359</v>
      </c>
      <c r="CK36">
        <f ca="1">IF(CK$2=0,0,IF(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&lt;=Parameters!$B$189,Parameters!$B$189,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))</f>
        <v>34994.173031667095</v>
      </c>
      <c r="CL36">
        <f ca="1">IF(CL$2=0,0,IF(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&lt;=Parameters!$B$189,Parameters!$B$189,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))</f>
        <v>45670.82799861583</v>
      </c>
      <c r="CM36">
        <f ca="1">IF(CM$2=0,0,IF(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&lt;=Parameters!$B$189,Parameters!$B$189,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))</f>
        <v>14838.862956262135</v>
      </c>
      <c r="CN36">
        <f ca="1">IF(CN$2=0,0,IF(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&lt;=Parameters!$B$189,Parameters!$B$189,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))</f>
        <v>18050.886892025592</v>
      </c>
      <c r="CO36">
        <f ca="1">IF(CO$2=0,0,IF(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&lt;=Parameters!$B$189,Parameters!$B$189,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))</f>
        <v>102382.58802820258</v>
      </c>
      <c r="CP36">
        <f ca="1">IF(CP$2=0,0,IF(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&lt;=Parameters!$B$189,Parameters!$B$189,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))</f>
        <v>38215.076218533359</v>
      </c>
      <c r="CQ36">
        <f ca="1">IF(CQ$2=0,0,IF(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&lt;=Parameters!$B$189,Parameters!$B$189,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))</f>
        <v>4812.8406784334193</v>
      </c>
      <c r="CR36">
        <f ca="1">IF(CR$2=0,0,IF(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&lt;=Parameters!$B$189,Parameters!$B$189,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))</f>
        <v>6523.8188404597786</v>
      </c>
      <c r="CS36">
        <f ca="1">IF(CS$2=0,0,IF(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&lt;=Parameters!$B$189,Parameters!$B$189,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))</f>
        <v>7863.2875750354833</v>
      </c>
      <c r="CT36">
        <f ca="1">IF(CT$2=0,0,IF(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&lt;=Parameters!$B$189,Parameters!$B$189,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))</f>
        <v>39916.025551695944</v>
      </c>
      <c r="CU36">
        <f ca="1">IF(CU$2=0,0,IF(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&lt;=Parameters!$B$189,Parameters!$B$189,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))</f>
        <v>79291.605382273585</v>
      </c>
      <c r="CV36">
        <f ca="1">IF(CV$2=0,0,IF(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&lt;=Parameters!$B$189,Parameters!$B$189,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))</f>
        <v>79628.968644951237</v>
      </c>
      <c r="CW36">
        <f ca="1">IF(CW$2=0,0,IF(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&lt;=Parameters!$B$189,Parameters!$B$189,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))</f>
        <v>13855.04352402736</v>
      </c>
      <c r="CX36">
        <f ca="1">IF(CX$2=0,0,IF(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&lt;=Parameters!$B$189,Parameters!$B$189,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))</f>
        <v>30732.335131686021</v>
      </c>
      <c r="CY36">
        <f ca="1">IF(CY$2=0,0,IF(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&lt;=Parameters!$B$189,Parameters!$B$189,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))</f>
        <v>3302.8478613207876</v>
      </c>
      <c r="CZ36">
        <f ca="1">IF(CZ$2=0,0,IF(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&lt;=Parameters!$B$189,Parameters!$B$189,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))</f>
        <v>23405.085194030999</v>
      </c>
      <c r="DA36">
        <f>IF(DA$2=0,0,IF(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&lt;=Parameters!$B$189,Parameters!$B$189,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))</f>
        <v>0</v>
      </c>
      <c r="DB36">
        <f ca="1">IF(DB$2=0,0,IF(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&lt;=Parameters!$B$189,Parameters!$B$189,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))</f>
        <v>24009.041848340137</v>
      </c>
      <c r="DC36">
        <f ca="1">IF(DC$2=0,0,IF(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&lt;=Parameters!$B$189,Parameters!$B$189,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))</f>
        <v>3995.9278110322075</v>
      </c>
      <c r="DD36">
        <f ca="1">IF(DD$2=0,0,IF(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&lt;=Parameters!$B$189,Parameters!$B$189,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))</f>
        <v>27087.402786807554</v>
      </c>
      <c r="DE36">
        <f ca="1">IF(DE$2=0,0,IF(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&lt;=Parameters!$B$189,Parameters!$B$189,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))</f>
        <v>102916.03728115163</v>
      </c>
      <c r="DF36">
        <f ca="1">IF(DF$2=0,0,IF(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&lt;=Parameters!$B$189,Parameters!$B$189,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))</f>
        <v>22345.959839833125</v>
      </c>
      <c r="DG36">
        <f ca="1">IF(DG$2=0,0,IF(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&lt;=Parameters!$B$189,Parameters!$B$189,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))</f>
        <v>10345.794443674584</v>
      </c>
      <c r="DH36">
        <f ca="1">IF(DH$2=0,0,IF(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&lt;=Parameters!$B$189,Parameters!$B$189,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))</f>
        <v>10226.596639138004</v>
      </c>
      <c r="DI36">
        <f ca="1">IF(DI$2=0,0,IF(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&lt;=Parameters!$B$189,Parameters!$B$189,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))</f>
        <v>2843.1955210435935</v>
      </c>
      <c r="DJ36">
        <f ca="1">IF(DJ$2=0,0,IF(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&lt;=Parameters!$B$189,Parameters!$B$189,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))</f>
        <v>25863.200120992584</v>
      </c>
      <c r="DK36">
        <f ca="1">IF(DK$2=0,0,IF(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&lt;=Parameters!$B$189,Parameters!$B$189,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))</f>
        <v>13949.076919564037</v>
      </c>
      <c r="DL36">
        <f ca="1">IF(DL$2=0,0,IF(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&lt;=Parameters!$B$189,Parameters!$B$189,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))</f>
        <v>3601.8999155209676</v>
      </c>
      <c r="DM36">
        <f ca="1">IF(DM$2=0,0,IF(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&lt;=Parameters!$B$189,Parameters!$B$189,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))</f>
        <v>9978.472067393177</v>
      </c>
      <c r="DN36">
        <f ca="1">IF(DN$2=0,0,IF(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&lt;=Parameters!$B$189,Parameters!$B$189,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))</f>
        <v>21531.651170709411</v>
      </c>
      <c r="DO36">
        <f ca="1">IF(DO$2=0,0,IF(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&lt;=Parameters!$B$189,Parameters!$B$189,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))</f>
        <v>21564.370569750659</v>
      </c>
      <c r="DP36">
        <f ca="1">IF(DP$2=0,0,IF(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&lt;=Parameters!$B$189,Parameters!$B$189,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))</f>
        <v>1984.3375824938673</v>
      </c>
      <c r="DQ36">
        <f ca="1">IF(DQ$2=0,0,IF(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&lt;=Parameters!$B$189,Parameters!$B$189,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))</f>
        <v>5642.7996014830787</v>
      </c>
      <c r="DR36">
        <f>IF(DR$2=0,0,IF(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&lt;=Parameters!$B$189,Parameters!$B$189,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))</f>
        <v>0</v>
      </c>
      <c r="DS36">
        <f ca="1">IF(DS$2=0,0,IF(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&lt;=Parameters!$B$189,Parameters!$B$189,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))</f>
        <v>30422.674853876812</v>
      </c>
      <c r="DT36">
        <f ca="1">IF(DT$2=0,0,IF(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&lt;=Parameters!$B$189,Parameters!$B$189,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))</f>
        <v>2174.0303825569213</v>
      </c>
      <c r="DU36">
        <f ca="1">IF(DU$2=0,0,IF(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&lt;=Parameters!$B$189,Parameters!$B$189,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))</f>
        <v>53182.788264611736</v>
      </c>
      <c r="DV36">
        <f ca="1">IF(DV$2=0,0,IF(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&lt;=Parameters!$B$189,Parameters!$B$189,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))</f>
        <v>15355.274459388611</v>
      </c>
      <c r="DW36">
        <f>IF(DW$2=0,0,IF(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&lt;=Parameters!$B$189,Parameters!$B$189,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))</f>
        <v>0</v>
      </c>
      <c r="DX36">
        <f ca="1">IF(DX$2=0,0,IF(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&lt;=Parameters!$B$189,Parameters!$B$189,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))</f>
        <v>1525.4119930338509</v>
      </c>
      <c r="DY36">
        <f ca="1">IF(DY$2=0,0,IF(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&lt;=Parameters!$B$189,Parameters!$B$189,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))</f>
        <v>8393.8444347475615</v>
      </c>
      <c r="DZ36">
        <f ca="1">IF(DZ$2=0,0,IF(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&lt;=Parameters!$B$189,Parameters!$B$189,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))</f>
        <v>7005.945640146937</v>
      </c>
      <c r="EA36">
        <f ca="1">IF(EA$2=0,0,IF(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&lt;=Parameters!$B$189,Parameters!$B$189,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))</f>
        <v>50387.149898861178</v>
      </c>
      <c r="EB36">
        <f ca="1">IF(EB$2=0,0,IF(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&lt;=Parameters!$B$189,Parameters!$B$189,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))</f>
        <v>59345.830441927181</v>
      </c>
      <c r="EC36">
        <f ca="1">IF(EC$2=0,0,IF(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&lt;=Parameters!$B$189,Parameters!$B$189,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))</f>
        <v>4751.986252544436</v>
      </c>
      <c r="ED36">
        <f ca="1">IF(ED$2=0,0,IF(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&lt;=Parameters!$B$189,Parameters!$B$189,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))</f>
        <v>18392.20544708442</v>
      </c>
      <c r="EE36">
        <f ca="1">IF(EE$2=0,0,IF(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&lt;=Parameters!$B$189,Parameters!$B$189,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))</f>
        <v>40769.926467911326</v>
      </c>
      <c r="EF36">
        <f ca="1">IF(EF$2=0,0,IF(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&lt;=Parameters!$B$189,Parameters!$B$189,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))</f>
        <v>69308.384737989472</v>
      </c>
      <c r="EG36">
        <f ca="1">IF(EG$2=0,0,IF(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&lt;=Parameters!$B$189,Parameters!$B$189,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))</f>
        <v>12157.549809193004</v>
      </c>
      <c r="EH36">
        <f ca="1">IF(EH$2=0,0,IF(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&lt;=Parameters!$B$189,Parameters!$B$189,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))</f>
        <v>25108.622874443856</v>
      </c>
      <c r="EI36">
        <f ca="1">IF(EI$2=0,0,IF(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&lt;=Parameters!$B$189,Parameters!$B$189,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))</f>
        <v>16849.533058080287</v>
      </c>
      <c r="EJ36">
        <f ca="1">IF(EJ$2=0,0,IF(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&lt;=Parameters!$B$189,Parameters!$B$189,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))</f>
        <v>11678.80369682319</v>
      </c>
      <c r="EK36">
        <f ca="1">IF(EK$2=0,0,IF(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&lt;=Parameters!$B$189,Parameters!$B$189,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))</f>
        <v>47360.552983904054</v>
      </c>
      <c r="EL36">
        <f ca="1">IF(EL$2=0,0,IF(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&lt;=Parameters!$B$189,Parameters!$B$189,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))</f>
        <v>8874.2376163622521</v>
      </c>
      <c r="EM36">
        <f ca="1">IF(EM$2=0,0,IF(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&lt;=Parameters!$B$189,Parameters!$B$189,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))</f>
        <v>28187.615199660082</v>
      </c>
      <c r="EN36">
        <f ca="1">IF(EN$2=0,0,IF(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&lt;=Parameters!$B$189,Parameters!$B$189,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))</f>
        <v>54624.467248533168</v>
      </c>
      <c r="EO36">
        <f>IF(EO$2=0,0,IF(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&lt;=Parameters!$B$189,Parameters!$B$189,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))</f>
        <v>0</v>
      </c>
      <c r="EP36">
        <f ca="1">IF(EP$2=0,0,IF(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&lt;=Parameters!$B$189,Parameters!$B$189,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))</f>
        <v>38020.938168050321</v>
      </c>
      <c r="EQ36">
        <f ca="1">IF(EQ$2=0,0,IF(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&lt;=Parameters!$B$189,Parameters!$B$189,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))</f>
        <v>16034.092113248955</v>
      </c>
      <c r="ER36">
        <f ca="1">IF(ER$2=0,0,IF(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&lt;=Parameters!$B$189,Parameters!$B$189,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))</f>
        <v>8670.7053868071816</v>
      </c>
      <c r="ES36">
        <f ca="1">IF(ES$2=0,0,IF(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&lt;=Parameters!$B$189,Parameters!$B$189,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))</f>
        <v>119744.10041783661</v>
      </c>
      <c r="ET36">
        <f>IF(ET$2=0,0,IF(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&lt;=Parameters!$B$189,Parameters!$B$189,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))</f>
        <v>0</v>
      </c>
      <c r="EU36">
        <f ca="1">IF(EU$2=0,0,IF(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&lt;=Parameters!$B$189,Parameters!$B$189,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))</f>
        <v>21672.383794216526</v>
      </c>
      <c r="EV36">
        <f ca="1">IF(EV$2=0,0,IF(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&lt;=Parameters!$B$189,Parameters!$B$189,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))</f>
        <v>43583.686339630185</v>
      </c>
      <c r="EW36">
        <f ca="1">IF(EW$2=0,0,IF(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&lt;=Parameters!$B$189,Parameters!$B$189,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))</f>
        <v>2768.7248791629504</v>
      </c>
      <c r="EX36">
        <f ca="1">IF(EX$2=0,0,IF(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&lt;=Parameters!$B$189,Parameters!$B$189,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))</f>
        <v>57247.089775531269</v>
      </c>
      <c r="EY36">
        <f ca="1">IF(EY$2=0,0,IF(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&lt;=Parameters!$B$189,Parameters!$B$189,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))</f>
        <v>6769.2906820516455</v>
      </c>
      <c r="EZ36">
        <f ca="1">IF(EZ$2=0,0,IF(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&lt;=Parameters!$B$189,Parameters!$B$189,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))</f>
        <v>5315.6829085928621</v>
      </c>
      <c r="FA36">
        <f ca="1">IF(FA$2=0,0,IF(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&lt;=Parameters!$B$189,Parameters!$B$189,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))</f>
        <v>7311.2644350045466</v>
      </c>
      <c r="FB36">
        <f ca="1">IF(FB$2=0,0,IF(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&lt;=Parameters!$B$189,Parameters!$B$189,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))</f>
        <v>2544.3049414339071</v>
      </c>
      <c r="FC36">
        <f ca="1">IF(FC$2=0,0,IF(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&lt;=Parameters!$B$189,Parameters!$B$189,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))</f>
        <v>11726.197189085817</v>
      </c>
      <c r="FD36">
        <f ca="1">IF(FD$2=0,0,IF(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&lt;=Parameters!$B$189,Parameters!$B$189,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))</f>
        <v>86759.397604732905</v>
      </c>
      <c r="FE36">
        <f>IF(FE$2=0,0,IF(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&lt;=Parameters!$B$189,Parameters!$B$189,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))</f>
        <v>0</v>
      </c>
      <c r="FF36">
        <f ca="1">IF(FF$2=0,0,IF(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&lt;=Parameters!$B$189,Parameters!$B$189,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))</f>
        <v>17993.504576683987</v>
      </c>
      <c r="FG36">
        <f ca="1">IF(FG$2=0,0,IF(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&lt;=Parameters!$B$189,Parameters!$B$189,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))</f>
        <v>9807.5663307961622</v>
      </c>
      <c r="FH36">
        <f ca="1">IF(FH$2=0,0,IF(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&lt;=Parameters!$B$189,Parameters!$B$189,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))</f>
        <v>4399.3617248709115</v>
      </c>
      <c r="FI36">
        <f ca="1">IF(FI$2=0,0,IF(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&lt;=Parameters!$B$189,Parameters!$B$189,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))</f>
        <v>14583.546380145595</v>
      </c>
      <c r="FJ36">
        <f ca="1">IF(FJ$2=0,0,IF(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&lt;=Parameters!$B$189,Parameters!$B$189,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))</f>
        <v>31985.476291908824</v>
      </c>
      <c r="FK36">
        <f ca="1">IF(FK$2=0,0,IF(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&lt;=Parameters!$B$189,Parameters!$B$189,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))</f>
        <v>33902.419963883818</v>
      </c>
      <c r="FL36">
        <f ca="1">IF(FL$2=0,0,IF(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&lt;=Parameters!$B$189,Parameters!$B$189,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))</f>
        <v>48680.493115652673</v>
      </c>
      <c r="FM36">
        <f>IF(FM$2=0,0,IF(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&lt;=Parameters!$B$189,Parameters!$B$189,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))</f>
        <v>0</v>
      </c>
      <c r="FN36">
        <f ca="1">IF(FN$2=0,0,IF(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&lt;=Parameters!$B$189,Parameters!$B$189,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))</f>
        <v>3258.3563167475104</v>
      </c>
      <c r="FO36">
        <f ca="1">IF(FO$2=0,0,IF(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&lt;=Parameters!$B$189,Parameters!$B$189,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))</f>
        <v>2298.684581515015</v>
      </c>
      <c r="FP36">
        <f ca="1">IF(FP$2=0,0,IF(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&lt;=Parameters!$B$189,Parameters!$B$189,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))</f>
        <v>36215.358174512527</v>
      </c>
      <c r="FQ36">
        <f ca="1">IF(FQ$2=0,0,IF(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&lt;=Parameters!$B$189,Parameters!$B$189,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))</f>
        <v>5461.0853153654689</v>
      </c>
      <c r="FR36">
        <f ca="1">IF(FR$2=0,0,IF(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&lt;=Parameters!$B$189,Parameters!$B$189,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))</f>
        <v>19536.786572494129</v>
      </c>
      <c r="FS36">
        <f ca="1">IF(FS$2=0,0,IF(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&lt;=Parameters!$B$189,Parameters!$B$189,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))</f>
        <v>18756.672351002075</v>
      </c>
      <c r="FT36">
        <f ca="1">IF(FT$2=0,0,IF(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&lt;=Parameters!$B$189,Parameters!$B$189,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))</f>
        <v>15606.133237113052</v>
      </c>
      <c r="FU36">
        <f ca="1">IF(FU$2=0,0,IF(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&lt;=Parameters!$B$189,Parameters!$B$189,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))</f>
        <v>50438.826248837671</v>
      </c>
      <c r="FV36">
        <f ca="1">IF(FV$2=0,0,IF(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&lt;=Parameters!$B$189,Parameters!$B$189,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))</f>
        <v>19440.917455488801</v>
      </c>
      <c r="FW36">
        <f ca="1">IF(FW$2=0,0,IF(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&lt;=Parameters!$B$189,Parameters!$B$189,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))</f>
        <v>21548.315295468015</v>
      </c>
      <c r="FX36">
        <f ca="1">IF(FX$2=0,0,IF(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&lt;=Parameters!$B$189,Parameters!$B$189,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))</f>
        <v>7805.8354579720872</v>
      </c>
      <c r="FY36">
        <f>IF(FY$2=0,0,IF(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&lt;=Parameters!$B$189,Parameters!$B$189,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))</f>
        <v>0</v>
      </c>
      <c r="FZ36">
        <f ca="1">IF(FZ$2=0,0,IF(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&lt;=Parameters!$B$189,Parameters!$B$189,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))</f>
        <v>3748.6288715029787</v>
      </c>
      <c r="GA36">
        <f ca="1">IF(GA$2=0,0,IF(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&lt;=Parameters!$B$189,Parameters!$B$189,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))</f>
        <v>2937.5838904302768</v>
      </c>
      <c r="GB36">
        <f ca="1">IF(GB$2=0,0,IF(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&lt;=Parameters!$B$189,Parameters!$B$189,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))</f>
        <v>17196.885594596202</v>
      </c>
      <c r="GC36">
        <f ca="1">IF(GC$2=0,0,IF(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&lt;=Parameters!$B$189,Parameters!$B$189,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))</f>
        <v>31136.937559099486</v>
      </c>
      <c r="GD36">
        <f ca="1">IF(GD$2=0,0,IF(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&lt;=Parameters!$B$189,Parameters!$B$189,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))</f>
        <v>64697.910584104655</v>
      </c>
      <c r="GE36">
        <f ca="1">IF(GE$2=0,0,IF(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&lt;=Parameters!$B$189,Parameters!$B$189,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))</f>
        <v>8394.8841721269673</v>
      </c>
      <c r="GF36">
        <f ca="1">IF(GF$2=0,0,IF(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&lt;=Parameters!$B$189,Parameters!$B$189,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))</f>
        <v>25509.700676013923</v>
      </c>
      <c r="GG36">
        <f ca="1">IF(GG$2=0,0,IF(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&lt;=Parameters!$B$189,Parameters!$B$189,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))</f>
        <v>11945.152797277244</v>
      </c>
      <c r="GH36">
        <f ca="1">IF(GH$2=0,0,IF(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&lt;=Parameters!$B$189,Parameters!$B$189,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))</f>
        <v>8611.0840289359858</v>
      </c>
      <c r="GI36">
        <f ca="1">IF(GI$2=0,0,IF(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&lt;=Parameters!$B$189,Parameters!$B$189,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))</f>
        <v>15461.051092263795</v>
      </c>
      <c r="GJ36">
        <f ca="1">IF(GJ$2=0,0,IF(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&lt;=Parameters!$B$189,Parameters!$B$189,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))</f>
        <v>7763.293394573514</v>
      </c>
      <c r="GK36">
        <f ca="1">IF(GK$2=0,0,IF(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&lt;=Parameters!$B$189,Parameters!$B$189,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))</f>
        <v>22931.906549036001</v>
      </c>
      <c r="GL36">
        <f ca="1">IF(GL$2=0,0,IF(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&lt;=Parameters!$B$189,Parameters!$B$189,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))</f>
        <v>5107.6175455198163</v>
      </c>
      <c r="GM36">
        <f ca="1">IF(GM$2=0,0,IF(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&lt;=Parameters!$B$189,Parameters!$B$189,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))</f>
        <v>4693.5266977523816</v>
      </c>
      <c r="GN36">
        <f ca="1">SUMPRODUCT(B36:GM36,'[4]National population'!$B36:$GM36)</f>
        <v>192779042831457.31</v>
      </c>
      <c r="GO36">
        <f ca="1">GN36/'[4]National population'!GN36</f>
        <v>21565.205216780952</v>
      </c>
    </row>
    <row r="37" spans="1:197" x14ac:dyDescent="0.25">
      <c r="A37">
        <v>2044</v>
      </c>
      <c r="B37">
        <f ca="1">IF(B$2=0,0,IF(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&lt;=Parameters!$B$189,Parameters!$B$189,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))</f>
        <v>6076.3952497209475</v>
      </c>
      <c r="C37">
        <f ca="1">IF(C$2=0,0,IF(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&lt;=Parameters!$B$189,Parameters!$B$189,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))</f>
        <v>9589.3620641101516</v>
      </c>
      <c r="D37">
        <f ca="1">IF(D$2=0,0,IF(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&lt;=Parameters!$B$189,Parameters!$B$189,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))</f>
        <v>12352.734404129469</v>
      </c>
      <c r="E37">
        <f>IF(E$2=0,0,IF(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&lt;=Parameters!$B$189,Parameters!$B$189,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))</f>
        <v>0</v>
      </c>
      <c r="F37">
        <f ca="1">IF(F$2=0,0,IF(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&lt;=Parameters!$B$189,Parameters!$B$189,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))</f>
        <v>96292.300156491096</v>
      </c>
      <c r="G37">
        <f ca="1">IF(G$2=0,0,IF(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&lt;=Parameters!$B$189,Parameters!$B$189,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))</f>
        <v>34566.141554368362</v>
      </c>
      <c r="H37">
        <f ca="1">IF(H$2=0,0,IF(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&lt;=Parameters!$B$189,Parameters!$B$189,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))</f>
        <v>14571.894059251246</v>
      </c>
      <c r="I37">
        <f ca="1">IF(I$2=0,0,IF(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&lt;=Parameters!$B$189,Parameters!$B$189,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))</f>
        <v>32115.381681471452</v>
      </c>
      <c r="J37">
        <f ca="1">IF(J$2=0,0,IF(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&lt;=Parameters!$B$189,Parameters!$B$189,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))</f>
        <v>48075.520644433476</v>
      </c>
      <c r="K37">
        <f ca="1">IF(K$2=0,0,IF(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&lt;=Parameters!$B$189,Parameters!$B$189,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))</f>
        <v>51122.727815579296</v>
      </c>
      <c r="L37">
        <f ca="1">IF(L$2=0,0,IF(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&lt;=Parameters!$B$189,Parameters!$B$189,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))</f>
        <v>25225.415150461286</v>
      </c>
      <c r="M37">
        <f ca="1">IF(M$2=0,0,IF(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&lt;=Parameters!$B$189,Parameters!$B$189,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))</f>
        <v>1613.6805488889331</v>
      </c>
      <c r="N37">
        <f ca="1">IF(N$2=0,0,IF(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&lt;=Parameters!$B$189,Parameters!$B$189,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))</f>
        <v>48819.896511370127</v>
      </c>
      <c r="O37">
        <f ca="1">IF(O$2=0,0,IF(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&lt;=Parameters!$B$189,Parameters!$B$189,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))</f>
        <v>3667.5638070071736</v>
      </c>
      <c r="P37">
        <f ca="1">IF(P$2=0,0,IF(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&lt;=Parameters!$B$189,Parameters!$B$189,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))</f>
        <v>2771.9968936469077</v>
      </c>
      <c r="Q37">
        <f ca="1">IF(Q$2=0,0,IF(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&lt;=Parameters!$B$189,Parameters!$B$189,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))</f>
        <v>6115.9530543075634</v>
      </c>
      <c r="R37">
        <f ca="1">IF(R$2=0,0,IF(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&lt;=Parameters!$B$189,Parameters!$B$189,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))</f>
        <v>19574.066939941335</v>
      </c>
      <c r="S37">
        <f ca="1">IF(S$2=0,0,IF(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&lt;=Parameters!$B$189,Parameters!$B$189,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))</f>
        <v>62844.757233325901</v>
      </c>
      <c r="T37">
        <f ca="1">IF(T$2=0,0,IF(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&lt;=Parameters!$B$189,Parameters!$B$189,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))</f>
        <v>48061.985063660228</v>
      </c>
      <c r="U37">
        <f ca="1">IF(U$2=0,0,IF(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&lt;=Parameters!$B$189,Parameters!$B$189,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))</f>
        <v>14022.372840494809</v>
      </c>
      <c r="V37">
        <f ca="1">IF(V$2=0,0,IF(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&lt;=Parameters!$B$189,Parameters!$B$189,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))</f>
        <v>31648.737967446414</v>
      </c>
      <c r="W37">
        <f ca="1">IF(W$2=0,0,IF(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&lt;=Parameters!$B$189,Parameters!$B$189,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))</f>
        <v>14916.278622804235</v>
      </c>
      <c r="X37">
        <f ca="1">IF(X$2=0,0,IF(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&lt;=Parameters!$B$189,Parameters!$B$189,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))</f>
        <v>58129.455549842292</v>
      </c>
      <c r="Y37">
        <f ca="1">IF(Y$2=0,0,IF(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&lt;=Parameters!$B$189,Parameters!$B$189,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))</f>
        <v>8826.9211043201813</v>
      </c>
      <c r="Z37">
        <f ca="1">IF(Z$2=0,0,IF(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&lt;=Parameters!$B$189,Parameters!$B$189,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))</f>
        <v>26162.6470666491</v>
      </c>
      <c r="AA37">
        <f ca="1">IF(AA$2=0,0,IF(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&lt;=Parameters!$B$189,Parameters!$B$189,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))</f>
        <v>33224.670776038613</v>
      </c>
      <c r="AB37">
        <f ca="1">IF(AB$2=0,0,IF(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&lt;=Parameters!$B$189,Parameters!$B$189,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))</f>
        <v>131391.27460732355</v>
      </c>
      <c r="AC37">
        <f ca="1">IF(AC$2=0,0,IF(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&lt;=Parameters!$B$189,Parameters!$B$189,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))</f>
        <v>17830.043001979855</v>
      </c>
      <c r="AD37">
        <f ca="1">IF(AD$2=0,0,IF(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&lt;=Parameters!$B$189,Parameters!$B$189,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))</f>
        <v>18400.270138624215</v>
      </c>
      <c r="AE37">
        <f ca="1">IF(AE$2=0,0,IF(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&lt;=Parameters!$B$189,Parameters!$B$189,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))</f>
        <v>1718.4441916971214</v>
      </c>
      <c r="AF37">
        <f ca="1">IF(AF$2=0,0,IF(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&lt;=Parameters!$B$189,Parameters!$B$189,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))</f>
        <v>54608.987429947942</v>
      </c>
      <c r="AG37">
        <f ca="1">IF(AG$2=0,0,IF(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&lt;=Parameters!$B$189,Parameters!$B$189,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))</f>
        <v>56974.869317542136</v>
      </c>
      <c r="AH37">
        <f ca="1">IF(AH$2=0,0,IF(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&lt;=Parameters!$B$189,Parameters!$B$189,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))</f>
        <v>31848.239895756822</v>
      </c>
      <c r="AI37">
        <f ca="1">IF(AI$2=0,0,IF(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&lt;=Parameters!$B$189,Parameters!$B$189,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))</f>
        <v>19247.21311333495</v>
      </c>
      <c r="AJ37">
        <f ca="1">IF(AJ$2=0,0,IF(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&lt;=Parameters!$B$189,Parameters!$B$189,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))</f>
        <v>5354.3639006958601</v>
      </c>
      <c r="AK37">
        <f ca="1">IF(AK$2=0,0,IF(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&lt;=Parameters!$B$189,Parameters!$B$189,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))</f>
        <v>5418.3220073452094</v>
      </c>
      <c r="AL37">
        <f ca="1">IF(AL$2=0,0,IF(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&lt;=Parameters!$B$189,Parameters!$B$189,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))</f>
        <v>1358.2613515094217</v>
      </c>
      <c r="AM37">
        <f ca="1">IF(AM$2=0,0,IF(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&lt;=Parameters!$B$189,Parameters!$B$189,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))</f>
        <v>9710.6502842592618</v>
      </c>
      <c r="AN37">
        <f ca="1">IF(AN$2=0,0,IF(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&lt;=Parameters!$B$189,Parameters!$B$189,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))</f>
        <v>19556.211622052302</v>
      </c>
      <c r="AO37">
        <f ca="1">IF(AO$2=0,0,IF(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&lt;=Parameters!$B$189,Parameters!$B$189,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))</f>
        <v>5074.7300508614726</v>
      </c>
      <c r="AP37">
        <f ca="1">IF(AP$2=0,0,IF(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&lt;=Parameters!$B$189,Parameters!$B$189,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))</f>
        <v>9396.5554207104578</v>
      </c>
      <c r="AQ37">
        <f ca="1">IF(AQ$2=0,0,IF(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&lt;=Parameters!$B$189,Parameters!$B$189,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))</f>
        <v>24161.235124212821</v>
      </c>
      <c r="AR37">
        <f>IF(AR$2=0,0,IF(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&lt;=Parameters!$B$189,Parameters!$B$189,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))</f>
        <v>0</v>
      </c>
      <c r="AS37">
        <f ca="1">IF(AS$2=0,0,IF(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&lt;=Parameters!$B$189,Parameters!$B$189,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))</f>
        <v>46572.437916872557</v>
      </c>
      <c r="AT37">
        <f ca="1">IF(AT$2=0,0,IF(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&lt;=Parameters!$B$189,Parameters!$B$189,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))</f>
        <v>34073.38983760601</v>
      </c>
      <c r="AU37">
        <f ca="1">IF(AU$2=0,0,IF(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&lt;=Parameters!$B$189,Parameters!$B$189,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))</f>
        <v>47368.012361334877</v>
      </c>
      <c r="AV37">
        <f ca="1">IF(AV$2=0,0,IF(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&lt;=Parameters!$B$189,Parameters!$B$189,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))</f>
        <v>4660.7541050883092</v>
      </c>
      <c r="AW37">
        <f ca="1">IF(AW$2=0,0,IF(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&lt;=Parameters!$B$189,Parameters!$B$189,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))</f>
        <v>15967.350504651427</v>
      </c>
      <c r="AX37">
        <f ca="1">IF(AX$2=0,0,IF(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&lt;=Parameters!$B$189,Parameters!$B$189,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))</f>
        <v>51360.16525048099</v>
      </c>
      <c r="AY37">
        <f ca="1">IF(AY$2=0,0,IF(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&lt;=Parameters!$B$189,Parameters!$B$189,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))</f>
        <v>20145.401611849851</v>
      </c>
      <c r="AZ37">
        <f ca="1">IF(AZ$2=0,0,IF(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&lt;=Parameters!$B$189,Parameters!$B$189,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))</f>
        <v>15300.703047326053</v>
      </c>
      <c r="BA37">
        <f ca="1">IF(BA$2=0,0,IF(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&lt;=Parameters!$B$189,Parameters!$B$189,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))</f>
        <v>14986.616416033165</v>
      </c>
      <c r="BB37">
        <f ca="1">IF(BB$2=0,0,IF(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&lt;=Parameters!$B$189,Parameters!$B$189,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))</f>
        <v>19291.930050469637</v>
      </c>
      <c r="BC37">
        <f ca="1">IF(BC$2=0,0,IF(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&lt;=Parameters!$B$189,Parameters!$B$189,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))</f>
        <v>3408.3338804466193</v>
      </c>
      <c r="BD37">
        <f>IF(BD$2=0,0,IF(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&lt;=Parameters!$B$189,Parameters!$B$189,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))</f>
        <v>0</v>
      </c>
      <c r="BE37">
        <f ca="1">IF(BE$2=0,0,IF(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&lt;=Parameters!$B$189,Parameters!$B$189,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))</f>
        <v>40989.592247218752</v>
      </c>
      <c r="BF37">
        <f ca="1">IF(BF$2=0,0,IF(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&lt;=Parameters!$B$189,Parameters!$B$189,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))</f>
        <v>26799.102588320111</v>
      </c>
      <c r="BG37">
        <f ca="1">IF(BG$2=0,0,IF(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&lt;=Parameters!$B$189,Parameters!$B$189,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))</f>
        <v>1744.475449849662</v>
      </c>
      <c r="BH37">
        <f ca="1">IF(BH$2=0,0,IF(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&lt;=Parameters!$B$189,Parameters!$B$189,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))</f>
        <v>49966.77876483561</v>
      </c>
      <c r="BI37">
        <f ca="1">IF(BI$2=0,0,IF(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&lt;=Parameters!$B$189,Parameters!$B$189,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))</f>
        <v>21337.569467140278</v>
      </c>
      <c r="BJ37">
        <f ca="1">IF(BJ$2=0,0,IF(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&lt;=Parameters!$B$189,Parameters!$B$189,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))</f>
        <v>45476.849817033741</v>
      </c>
      <c r="BK37">
        <f ca="1">IF(BK$2=0,0,IF(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&lt;=Parameters!$B$189,Parameters!$B$189,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))</f>
        <v>7180.9083011145312</v>
      </c>
      <c r="BL37">
        <f ca="1">IF(BL$2=0,0,IF(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&lt;=Parameters!$B$189,Parameters!$B$189,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))</f>
        <v>21388.71374059045</v>
      </c>
      <c r="BM37">
        <f ca="1">IF(BM$2=0,0,IF(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&lt;=Parameters!$B$189,Parameters!$B$189,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))</f>
        <v>50963.574577874875</v>
      </c>
      <c r="BN37">
        <f ca="1">IF(BN$2=0,0,IF(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&lt;=Parameters!$B$189,Parameters!$B$189,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))</f>
        <v>16371.207711647645</v>
      </c>
      <c r="BO37">
        <f ca="1">IF(BO$2=0,0,IF(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&lt;=Parameters!$B$189,Parameters!$B$189,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))</f>
        <v>6230.8544002676017</v>
      </c>
      <c r="BP37">
        <f ca="1">IF(BP$2=0,0,IF(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&lt;=Parameters!$B$189,Parameters!$B$189,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))</f>
        <v>4030.0810028369065</v>
      </c>
      <c r="BQ37">
        <f>IF(BQ$2=0,0,IF(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&lt;=Parameters!$B$189,Parameters!$B$189,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))</f>
        <v>0</v>
      </c>
      <c r="BR37">
        <f ca="1">IF(BR$2=0,0,IF(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&lt;=Parameters!$B$189,Parameters!$B$189,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))</f>
        <v>3222.8347878402406</v>
      </c>
      <c r="BS37">
        <f ca="1">IF(BS$2=0,0,IF(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&lt;=Parameters!$B$189,Parameters!$B$189,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))</f>
        <v>3155.1807684107112</v>
      </c>
      <c r="BT37">
        <f ca="1">IF(BT$2=0,0,IF(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&lt;=Parameters!$B$189,Parameters!$B$189,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))</f>
        <v>59840.561909344338</v>
      </c>
      <c r="BU37">
        <f ca="1">IF(BU$2=0,0,IF(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&lt;=Parameters!$B$189,Parameters!$B$189,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))</f>
        <v>40931.877855391467</v>
      </c>
      <c r="BV37">
        <f ca="1">IF(BV$2=0,0,IF(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&lt;=Parameters!$B$189,Parameters!$B$189,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))</f>
        <v>17762.885291912571</v>
      </c>
      <c r="BW37">
        <f ca="1">IF(BW$2=0,0,IF(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&lt;=Parameters!$B$189,Parameters!$B$189,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))</f>
        <v>12705.512950236949</v>
      </c>
      <c r="BX37">
        <f>IF(BX$2=0,0,IF(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&lt;=Parameters!$B$189,Parameters!$B$189,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))</f>
        <v>0</v>
      </c>
      <c r="BY37">
        <f ca="1">IF(BY$2=0,0,IF(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&lt;=Parameters!$B$189,Parameters!$B$189,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))</f>
        <v>10919.620304955406</v>
      </c>
      <c r="BZ37">
        <f ca="1">IF(BZ$2=0,0,IF(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&lt;=Parameters!$B$189,Parameters!$B$189,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))</f>
        <v>130903.80046849021</v>
      </c>
      <c r="CA37">
        <f ca="1">IF(CA$2=0,0,IF(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&lt;=Parameters!$B$189,Parameters!$B$189,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))</f>
        <v>6938.9525497310333</v>
      </c>
      <c r="CB37">
        <f ca="1">IF(CB$2=0,0,IF(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&lt;=Parameters!$B$189,Parameters!$B$189,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))</f>
        <v>25227.49466572965</v>
      </c>
      <c r="CC37">
        <f ca="1">IF(CC$2=0,0,IF(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&lt;=Parameters!$B$189,Parameters!$B$189,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))</f>
        <v>2462.8144114922902</v>
      </c>
      <c r="CD37">
        <f ca="1">IF(CD$2=0,0,IF(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&lt;=Parameters!$B$189,Parameters!$B$189,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))</f>
        <v>27860.87599563627</v>
      </c>
      <c r="CE37">
        <f ca="1">IF(CE$2=0,0,IF(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&lt;=Parameters!$B$189,Parameters!$B$189,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))</f>
        <v>23413.180475005487</v>
      </c>
      <c r="CF37" s="6">
        <f ca="1">IF(CF$2=0,0,IF(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 IF(Settings!$C$16="No",1,(1-SLR!$D36*Parameters!CF$181))*(1-ISM!K36)&lt;=Parameters!$B$189,Parameters!$B$189,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))</f>
        <v>11071.466864176609</v>
      </c>
      <c r="CG37">
        <f ca="1">IF(CG$2=0,0,IF(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&lt;=Parameters!$B$189,Parameters!$B$189,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))</f>
        <v>55170.425047238699</v>
      </c>
      <c r="CH37">
        <f ca="1">IF(CH$2=0,0,IF(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&lt;=Parameters!$B$189,Parameters!$B$189,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))</f>
        <v>31875.133920494591</v>
      </c>
      <c r="CI37">
        <f ca="1">IF(CI$2=0,0,IF(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&lt;=Parameters!$B$189,Parameters!$B$189,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))</f>
        <v>18886.205337106792</v>
      </c>
      <c r="CJ37">
        <f ca="1">IF(CJ$2=0,0,IF(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&lt;=Parameters!$B$189,Parameters!$B$189,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))</f>
        <v>58522.487420809295</v>
      </c>
      <c r="CK37">
        <f ca="1">IF(CK$2=0,0,IF(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&lt;=Parameters!$B$189,Parameters!$B$189,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))</f>
        <v>35382.578095223929</v>
      </c>
      <c r="CL37">
        <f ca="1">IF(CL$2=0,0,IF(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&lt;=Parameters!$B$189,Parameters!$B$189,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))</f>
        <v>46191.410355053158</v>
      </c>
      <c r="CM37">
        <f ca="1">IF(CM$2=0,0,IF(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&lt;=Parameters!$B$189,Parameters!$B$189,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))</f>
        <v>15143.533641944776</v>
      </c>
      <c r="CN37">
        <f ca="1">IF(CN$2=0,0,IF(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&lt;=Parameters!$B$189,Parameters!$B$189,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))</f>
        <v>18526.014635704421</v>
      </c>
      <c r="CO37">
        <f ca="1">IF(CO$2=0,0,IF(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&lt;=Parameters!$B$189,Parameters!$B$189,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))</f>
        <v>104777.29134144852</v>
      </c>
      <c r="CP37">
        <f ca="1">IF(CP$2=0,0,IF(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&lt;=Parameters!$B$189,Parameters!$B$189,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))</f>
        <v>38829.706521394677</v>
      </c>
      <c r="CQ37">
        <f ca="1">IF(CQ$2=0,0,IF(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&lt;=Parameters!$B$189,Parameters!$B$189,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))</f>
        <v>4938.7123845072701</v>
      </c>
      <c r="CR37">
        <f ca="1">IF(CR$2=0,0,IF(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&lt;=Parameters!$B$189,Parameters!$B$189,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))</f>
        <v>6629.726366644104</v>
      </c>
      <c r="CS37">
        <f ca="1">IF(CS$2=0,0,IF(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&lt;=Parameters!$B$189,Parameters!$B$189,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))</f>
        <v>8042.5133747231857</v>
      </c>
      <c r="CT37">
        <f ca="1">IF(CT$2=0,0,IF(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&lt;=Parameters!$B$189,Parameters!$B$189,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))</f>
        <v>40754.699827510543</v>
      </c>
      <c r="CU37">
        <f ca="1">IF(CU$2=0,0,IF(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&lt;=Parameters!$B$189,Parameters!$B$189,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))</f>
        <v>81144.392718103802</v>
      </c>
      <c r="CV37">
        <f ca="1">IF(CV$2=0,0,IF(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&lt;=Parameters!$B$189,Parameters!$B$189,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))</f>
        <v>81694.858488402213</v>
      </c>
      <c r="CW37">
        <f ca="1">IF(CW$2=0,0,IF(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&lt;=Parameters!$B$189,Parameters!$B$189,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))</f>
        <v>14173.082676059001</v>
      </c>
      <c r="CX37">
        <f ca="1">IF(CX$2=0,0,IF(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&lt;=Parameters!$B$189,Parameters!$B$189,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))</f>
        <v>31542.289449196487</v>
      </c>
      <c r="CY37">
        <f ca="1">IF(CY$2=0,0,IF(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&lt;=Parameters!$B$189,Parameters!$B$189,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))</f>
        <v>3389.2442875798715</v>
      </c>
      <c r="CZ37">
        <f ca="1">IF(CZ$2=0,0,IF(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&lt;=Parameters!$B$189,Parameters!$B$189,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))</f>
        <v>24017.454270820574</v>
      </c>
      <c r="DA37">
        <f>IF(DA$2=0,0,IF(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&lt;=Parameters!$B$189,Parameters!$B$189,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))</f>
        <v>0</v>
      </c>
      <c r="DB37">
        <f ca="1">IF(DB$2=0,0,IF(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&lt;=Parameters!$B$189,Parameters!$B$189,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))</f>
        <v>24556.976908449633</v>
      </c>
      <c r="DC37">
        <f ca="1">IF(DC$2=0,0,IF(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&lt;=Parameters!$B$189,Parameters!$B$189,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))</f>
        <v>4102.289842100382</v>
      </c>
      <c r="DD37">
        <f ca="1">IF(DD$2=0,0,IF(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&lt;=Parameters!$B$189,Parameters!$B$189,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))</f>
        <v>27400.800297040394</v>
      </c>
      <c r="DE37">
        <f ca="1">IF(DE$2=0,0,IF(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&lt;=Parameters!$B$189,Parameters!$B$189,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))</f>
        <v>104101.05630610212</v>
      </c>
      <c r="DF37">
        <f ca="1">IF(DF$2=0,0,IF(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&lt;=Parameters!$B$189,Parameters!$B$189,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))</f>
        <v>22604.306535291547</v>
      </c>
      <c r="DG37">
        <f ca="1">IF(DG$2=0,0,IF(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&lt;=Parameters!$B$189,Parameters!$B$189,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))</f>
        <v>10617.949092658946</v>
      </c>
      <c r="DH37">
        <f ca="1">IF(DH$2=0,0,IF(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&lt;=Parameters!$B$189,Parameters!$B$189,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))</f>
        <v>10389.570000154165</v>
      </c>
      <c r="DI37">
        <f ca="1">IF(DI$2=0,0,IF(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&lt;=Parameters!$B$189,Parameters!$B$189,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))</f>
        <v>2917.8799454583273</v>
      </c>
      <c r="DJ37">
        <f ca="1">IF(DJ$2=0,0,IF(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&lt;=Parameters!$B$189,Parameters!$B$189,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))</f>
        <v>26408.22028366509</v>
      </c>
      <c r="DK37">
        <f ca="1">IF(DK$2=0,0,IF(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&lt;=Parameters!$B$189,Parameters!$B$189,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))</f>
        <v>14109.164328535502</v>
      </c>
      <c r="DL37">
        <f ca="1">IF(DL$2=0,0,IF(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&lt;=Parameters!$B$189,Parameters!$B$189,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))</f>
        <v>3694.9332078892753</v>
      </c>
      <c r="DM37">
        <f ca="1">IF(DM$2=0,0,IF(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&lt;=Parameters!$B$189,Parameters!$B$189,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))</f>
        <v>10207.241790668662</v>
      </c>
      <c r="DN37">
        <f ca="1">IF(DN$2=0,0,IF(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&lt;=Parameters!$B$189,Parameters!$B$189,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))</f>
        <v>21778.9490156391</v>
      </c>
      <c r="DO37">
        <f ca="1">IF(DO$2=0,0,IF(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&lt;=Parameters!$B$189,Parameters!$B$189,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))</f>
        <v>22076.549883675361</v>
      </c>
      <c r="DP37">
        <f ca="1">IF(DP$2=0,0,IF(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&lt;=Parameters!$B$189,Parameters!$B$189,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))</f>
        <v>2035.9728180179391</v>
      </c>
      <c r="DQ37">
        <f ca="1">IF(DQ$2=0,0,IF(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&lt;=Parameters!$B$189,Parameters!$B$189,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))</f>
        <v>5788.6062939074554</v>
      </c>
      <c r="DR37">
        <f>IF(DR$2=0,0,IF(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&lt;=Parameters!$B$189,Parameters!$B$189,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))</f>
        <v>0</v>
      </c>
      <c r="DS37">
        <f ca="1">IF(DS$2=0,0,IF(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&lt;=Parameters!$B$189,Parameters!$B$189,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))</f>
        <v>31224.342391359271</v>
      </c>
      <c r="DT37">
        <f ca="1">IF(DT$2=0,0,IF(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&lt;=Parameters!$B$189,Parameters!$B$189,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))</f>
        <v>2231.0087458177427</v>
      </c>
      <c r="DU37">
        <f ca="1">IF(DU$2=0,0,IF(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&lt;=Parameters!$B$189,Parameters!$B$189,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))</f>
        <v>54393.444682429297</v>
      </c>
      <c r="DV37">
        <f ca="1">IF(DV$2=0,0,IF(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&lt;=Parameters!$B$189,Parameters!$B$189,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))</f>
        <v>15758.416231635694</v>
      </c>
      <c r="DW37">
        <f>IF(DW$2=0,0,IF(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&lt;=Parameters!$B$189,Parameters!$B$189,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))</f>
        <v>0</v>
      </c>
      <c r="DX37">
        <f ca="1">IF(DX$2=0,0,IF(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&lt;=Parameters!$B$189,Parameters!$B$189,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))</f>
        <v>1564.8577767128395</v>
      </c>
      <c r="DY37">
        <f ca="1">IF(DY$2=0,0,IF(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&lt;=Parameters!$B$189,Parameters!$B$189,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))</f>
        <v>8611.8932991650381</v>
      </c>
      <c r="DZ37">
        <f ca="1">IF(DZ$2=0,0,IF(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&lt;=Parameters!$B$189,Parameters!$B$189,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))</f>
        <v>7152.7737525943121</v>
      </c>
      <c r="EA37">
        <f ca="1">IF(EA$2=0,0,IF(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&lt;=Parameters!$B$189,Parameters!$B$189,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))</f>
        <v>50907.570477873378</v>
      </c>
      <c r="EB37">
        <f ca="1">IF(EB$2=0,0,IF(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&lt;=Parameters!$B$189,Parameters!$B$189,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))</f>
        <v>60040.230832249195</v>
      </c>
      <c r="EC37">
        <f ca="1">IF(EC$2=0,0,IF(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&lt;=Parameters!$B$189,Parameters!$B$189,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))</f>
        <v>4862.977732577453</v>
      </c>
      <c r="ED37">
        <f ca="1">IF(ED$2=0,0,IF(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&lt;=Parameters!$B$189,Parameters!$B$189,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))</f>
        <v>18796.647716544838</v>
      </c>
      <c r="EE37">
        <f ca="1">IF(EE$2=0,0,IF(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&lt;=Parameters!$B$189,Parameters!$B$189,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))</f>
        <v>41225.762681192558</v>
      </c>
      <c r="EF37">
        <f ca="1">IF(EF$2=0,0,IF(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&lt;=Parameters!$B$189,Parameters!$B$189,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))</f>
        <v>71112.614829129423</v>
      </c>
      <c r="EG37">
        <f ca="1">IF(EG$2=0,0,IF(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&lt;=Parameters!$B$189,Parameters!$B$189,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))</f>
        <v>12437.33343347005</v>
      </c>
      <c r="EH37">
        <f ca="1">IF(EH$2=0,0,IF(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&lt;=Parameters!$B$189,Parameters!$B$189,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))</f>
        <v>25634.094825236574</v>
      </c>
      <c r="EI37">
        <f ca="1">IF(EI$2=0,0,IF(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&lt;=Parameters!$B$189,Parameters!$B$189,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))</f>
        <v>17204.888542059514</v>
      </c>
      <c r="EJ37">
        <f ca="1">IF(EJ$2=0,0,IF(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&lt;=Parameters!$B$189,Parameters!$B$189,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))</f>
        <v>11944.120419589857</v>
      </c>
      <c r="EK37">
        <f ca="1">IF(EK$2=0,0,IF(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&lt;=Parameters!$B$189,Parameters!$B$189,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))</f>
        <v>48411.921381194254</v>
      </c>
      <c r="EL37">
        <f ca="1">IF(EL$2=0,0,IF(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&lt;=Parameters!$B$189,Parameters!$B$189,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))</f>
        <v>9077.5687994933269</v>
      </c>
      <c r="EM37">
        <f ca="1">IF(EM$2=0,0,IF(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&lt;=Parameters!$B$189,Parameters!$B$189,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))</f>
        <v>28512.817602781193</v>
      </c>
      <c r="EN37">
        <f ca="1">IF(EN$2=0,0,IF(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&lt;=Parameters!$B$189,Parameters!$B$189,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))</f>
        <v>55764.615835769902</v>
      </c>
      <c r="EO37">
        <f>IF(EO$2=0,0,IF(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&lt;=Parameters!$B$189,Parameters!$B$189,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))</f>
        <v>0</v>
      </c>
      <c r="EP37">
        <f ca="1">IF(EP$2=0,0,IF(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&lt;=Parameters!$B$189,Parameters!$B$189,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))</f>
        <v>38450.4473777518</v>
      </c>
      <c r="EQ37">
        <f ca="1">IF(EQ$2=0,0,IF(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&lt;=Parameters!$B$189,Parameters!$B$189,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))</f>
        <v>16369.387062129961</v>
      </c>
      <c r="ER37">
        <f ca="1">IF(ER$2=0,0,IF(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&lt;=Parameters!$B$189,Parameters!$B$189,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))</f>
        <v>8899.0770328826948</v>
      </c>
      <c r="ES37">
        <f ca="1">IF(ES$2=0,0,IF(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&lt;=Parameters!$B$189,Parameters!$B$189,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))</f>
        <v>122845.82693590572</v>
      </c>
      <c r="ET37">
        <f>IF(ET$2=0,0,IF(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&lt;=Parameters!$B$189,Parameters!$B$189,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))</f>
        <v>0</v>
      </c>
      <c r="EU37">
        <f ca="1">IF(EU$2=0,0,IF(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&lt;=Parameters!$B$189,Parameters!$B$189,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))</f>
        <v>21921.575260241778</v>
      </c>
      <c r="EV37">
        <f ca="1">IF(EV$2=0,0,IF(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&lt;=Parameters!$B$189,Parameters!$B$189,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))</f>
        <v>44307.499146880829</v>
      </c>
      <c r="EW37">
        <f ca="1">IF(EW$2=0,0,IF(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&lt;=Parameters!$B$189,Parameters!$B$189,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))</f>
        <v>2841.6942853591895</v>
      </c>
      <c r="EX37">
        <f ca="1">IF(EX$2=0,0,IF(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&lt;=Parameters!$B$189,Parameters!$B$189,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))</f>
        <v>58735.18468022476</v>
      </c>
      <c r="EY37">
        <f ca="1">IF(EY$2=0,0,IF(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&lt;=Parameters!$B$189,Parameters!$B$189,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))</f>
        <v>6944.4797892860624</v>
      </c>
      <c r="EZ37">
        <f ca="1">IF(EZ$2=0,0,IF(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&lt;=Parameters!$B$189,Parameters!$B$189,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))</f>
        <v>5452.4712139721896</v>
      </c>
      <c r="FA37">
        <f ca="1">IF(FA$2=0,0,IF(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&lt;=Parameters!$B$189,Parameters!$B$189,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))</f>
        <v>7477.234846705891</v>
      </c>
      <c r="FB37">
        <f ca="1">IF(FB$2=0,0,IF(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&lt;=Parameters!$B$189,Parameters!$B$189,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))</f>
        <v>2609.7187957853889</v>
      </c>
      <c r="FC37">
        <f ca="1">IF(FC$2=0,0,IF(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&lt;=Parameters!$B$189,Parameters!$B$189,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))</f>
        <v>11971.548311227101</v>
      </c>
      <c r="FD37">
        <f ca="1">IF(FD$2=0,0,IF(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&lt;=Parameters!$B$189,Parameters!$B$189,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))</f>
        <v>87754.137335649371</v>
      </c>
      <c r="FE37">
        <f>IF(FE$2=0,0,IF(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&lt;=Parameters!$B$189,Parameters!$B$189,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))</f>
        <v>0</v>
      </c>
      <c r="FF37">
        <f ca="1">IF(FF$2=0,0,IF(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&lt;=Parameters!$B$189,Parameters!$B$189,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))</f>
        <v>18199.874810209745</v>
      </c>
      <c r="FG37">
        <f ca="1">IF(FG$2=0,0,IF(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&lt;=Parameters!$B$189,Parameters!$B$189,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))</f>
        <v>10062.244452007373</v>
      </c>
      <c r="FH37">
        <f ca="1">IF(FH$2=0,0,IF(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&lt;=Parameters!$B$189,Parameters!$B$189,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))</f>
        <v>4514.94634309711</v>
      </c>
      <c r="FI37">
        <f ca="1">IF(FI$2=0,0,IF(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&lt;=Parameters!$B$189,Parameters!$B$189,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))</f>
        <v>14882.145316976708</v>
      </c>
      <c r="FJ37">
        <f ca="1">IF(FJ$2=0,0,IF(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&lt;=Parameters!$B$189,Parameters!$B$189,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))</f>
        <v>32355.325075575274</v>
      </c>
      <c r="FK37">
        <f ca="1">IF(FK$2=0,0,IF(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&lt;=Parameters!$B$189,Parameters!$B$189,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))</f>
        <v>34293.172690758489</v>
      </c>
      <c r="FL37">
        <f ca="1">IF(FL$2=0,0,IF(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&lt;=Parameters!$B$189,Parameters!$B$189,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))</f>
        <v>49251.159639259851</v>
      </c>
      <c r="FM37">
        <f>IF(FM$2=0,0,IF(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&lt;=Parameters!$B$189,Parameters!$B$189,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))</f>
        <v>0</v>
      </c>
      <c r="FN37">
        <f ca="1">IF(FN$2=0,0,IF(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&lt;=Parameters!$B$189,Parameters!$B$189,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))</f>
        <v>3342.7305630950027</v>
      </c>
      <c r="FO37">
        <f ca="1">IF(FO$2=0,0,IF(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&lt;=Parameters!$B$189,Parameters!$B$189,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))</f>
        <v>2358.3998891705214</v>
      </c>
      <c r="FP37">
        <f ca="1">IF(FP$2=0,0,IF(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&lt;=Parameters!$B$189,Parameters!$B$189,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))</f>
        <v>37038.451248064048</v>
      </c>
      <c r="FQ37">
        <f ca="1">IF(FQ$2=0,0,IF(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&lt;=Parameters!$B$189,Parameters!$B$189,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))</f>
        <v>5549.6854608640715</v>
      </c>
      <c r="FR37">
        <f ca="1">IF(FR$2=0,0,IF(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&lt;=Parameters!$B$189,Parameters!$B$189,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))</f>
        <v>19844.213993908674</v>
      </c>
      <c r="FS37">
        <f ca="1">IF(FS$2=0,0,IF(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&lt;=Parameters!$B$189,Parameters!$B$189,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))</f>
        <v>19186.811477541381</v>
      </c>
      <c r="FT37">
        <f ca="1">IF(FT$2=0,0,IF(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&lt;=Parameters!$B$189,Parameters!$B$189,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))</f>
        <v>15938.17716654387</v>
      </c>
      <c r="FU37">
        <f ca="1">IF(FU$2=0,0,IF(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&lt;=Parameters!$B$189,Parameters!$B$189,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))</f>
        <v>51489.306794183009</v>
      </c>
      <c r="FV37">
        <f ca="1">IF(FV$2=0,0,IF(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&lt;=Parameters!$B$189,Parameters!$B$189,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))</f>
        <v>19946.242531621567</v>
      </c>
      <c r="FW37">
        <f ca="1">IF(FW$2=0,0,IF(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&lt;=Parameters!$B$189,Parameters!$B$189,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))</f>
        <v>21794.657771343198</v>
      </c>
      <c r="FX37">
        <f ca="1">IF(FX$2=0,0,IF(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&lt;=Parameters!$B$189,Parameters!$B$189,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))</f>
        <v>7965.0651189560631</v>
      </c>
      <c r="FY37">
        <f>IF(FY$2=0,0,IF(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&lt;=Parameters!$B$189,Parameters!$B$189,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))</f>
        <v>0</v>
      </c>
      <c r="FZ37">
        <f ca="1">IF(FZ$2=0,0,IF(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&lt;=Parameters!$B$189,Parameters!$B$189,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))</f>
        <v>3846.6659110905912</v>
      </c>
      <c r="GA37">
        <f ca="1">IF(GA$2=0,0,IF(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&lt;=Parameters!$B$189,Parameters!$B$189,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))</f>
        <v>3014.5917798124028</v>
      </c>
      <c r="GB37">
        <f ca="1">IF(GB$2=0,0,IF(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&lt;=Parameters!$B$189,Parameters!$B$189,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))</f>
        <v>17470.67243944071</v>
      </c>
      <c r="GC37">
        <f ca="1">IF(GC$2=0,0,IF(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&lt;=Parameters!$B$189,Parameters!$B$189,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))</f>
        <v>31795.661127777388</v>
      </c>
      <c r="GD37">
        <f ca="1">IF(GD$2=0,0,IF(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&lt;=Parameters!$B$189,Parameters!$B$189,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))</f>
        <v>65445.094324269419</v>
      </c>
      <c r="GE37">
        <f ca="1">IF(GE$2=0,0,IF(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&lt;=Parameters!$B$189,Parameters!$B$189,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))</f>
        <v>8527.9517418107789</v>
      </c>
      <c r="GF37">
        <f ca="1">IF(GF$2=0,0,IF(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&lt;=Parameters!$B$189,Parameters!$B$189,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))</f>
        <v>26039.511954620764</v>
      </c>
      <c r="GG37">
        <f ca="1">IF(GG$2=0,0,IF(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&lt;=Parameters!$B$189,Parameters!$B$189,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))</f>
        <v>12215.882831148352</v>
      </c>
      <c r="GH37">
        <f ca="1">IF(GH$2=0,0,IF(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&lt;=Parameters!$B$189,Parameters!$B$189,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))</f>
        <v>8808.4199118489196</v>
      </c>
      <c r="GI37">
        <f ca="1">IF(GI$2=0,0,IF(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&lt;=Parameters!$B$189,Parameters!$B$189,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))</f>
        <v>15812.867641580775</v>
      </c>
      <c r="GJ37">
        <f ca="1">IF(GJ$2=0,0,IF(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&lt;=Parameters!$B$189,Parameters!$B$189,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))</f>
        <v>7966.3931013314077</v>
      </c>
      <c r="GK37">
        <f ca="1">IF(GK$2=0,0,IF(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&lt;=Parameters!$B$189,Parameters!$B$189,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))</f>
        <v>23536.83424003192</v>
      </c>
      <c r="GL37">
        <f ca="1">IF(GL$2=0,0,IF(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&lt;=Parameters!$B$189,Parameters!$B$189,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))</f>
        <v>5241.3688094420377</v>
      </c>
      <c r="GM37">
        <f ca="1">IF(GM$2=0,0,IF(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&lt;=Parameters!$B$189,Parameters!$B$189,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))</f>
        <v>4816.5564907158432</v>
      </c>
      <c r="GN37">
        <f ca="1">SUMPRODUCT(B37:GM37,'[4]National population'!$B37:$GM37)</f>
        <v>197212583440467.56</v>
      </c>
      <c r="GO37">
        <f ca="1">GN37/'[4]National population'!GN37</f>
        <v>21967.553276335653</v>
      </c>
    </row>
    <row r="38" spans="1:197" x14ac:dyDescent="0.25">
      <c r="A38">
        <v>2045</v>
      </c>
      <c r="B38">
        <f ca="1">IF(B$2=0,0,IF(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&lt;=Parameters!$B$189,Parameters!$B$189,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))</f>
        <v>6215.0143420381564</v>
      </c>
      <c r="C38">
        <f ca="1">IF(C$2=0,0,IF(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&lt;=Parameters!$B$189,Parameters!$B$189,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))</f>
        <v>9833.5449752856348</v>
      </c>
      <c r="D38">
        <f ca="1">IF(D$2=0,0,IF(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&lt;=Parameters!$B$189,Parameters!$B$189,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))</f>
        <v>12491.165687148123</v>
      </c>
      <c r="E38">
        <f>IF(E$2=0,0,IF(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&lt;=Parameters!$B$189,Parameters!$B$189,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))</f>
        <v>0</v>
      </c>
      <c r="F38">
        <f ca="1">IF(F$2=0,0,IF(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&lt;=Parameters!$B$189,Parameters!$B$189,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))</f>
        <v>98722.102146294565</v>
      </c>
      <c r="G38">
        <f ca="1">IF(G$2=0,0,IF(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&lt;=Parameters!$B$189,Parameters!$B$189,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))</f>
        <v>35288.519861244553</v>
      </c>
      <c r="H38">
        <f ca="1">IF(H$2=0,0,IF(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&lt;=Parameters!$B$189,Parameters!$B$189,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))</f>
        <v>14802.206662905575</v>
      </c>
      <c r="I38">
        <f ca="1">IF(I$2=0,0,IF(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&lt;=Parameters!$B$189,Parameters!$B$189,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))</f>
        <v>32719.374839173714</v>
      </c>
      <c r="J38">
        <f ca="1">IF(J$2=0,0,IF(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&lt;=Parameters!$B$189,Parameters!$B$189,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))</f>
        <v>48587.918757920255</v>
      </c>
      <c r="K38">
        <f ca="1">IF(K$2=0,0,IF(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&lt;=Parameters!$B$189,Parameters!$B$189,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))</f>
        <v>51709.069275123838</v>
      </c>
      <c r="L38">
        <f ca="1">IF(L$2=0,0,IF(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&lt;=Parameters!$B$189,Parameters!$B$189,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))</f>
        <v>25619.242280775583</v>
      </c>
      <c r="M38">
        <f ca="1">IF(M$2=0,0,IF(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&lt;=Parameters!$B$189,Parameters!$B$189,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))</f>
        <v>1654.9789306718087</v>
      </c>
      <c r="N38">
        <f ca="1">IF(N$2=0,0,IF(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&lt;=Parameters!$B$189,Parameters!$B$189,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))</f>
        <v>49370.681896504619</v>
      </c>
      <c r="O38">
        <f ca="1">IF(O$2=0,0,IF(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&lt;=Parameters!$B$189,Parameters!$B$189,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))</f>
        <v>3760.2883723697796</v>
      </c>
      <c r="P38">
        <f ca="1">IF(P$2=0,0,IF(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&lt;=Parameters!$B$189,Parameters!$B$189,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))</f>
        <v>2841.9308583874467</v>
      </c>
      <c r="Q38">
        <f ca="1">IF(Q$2=0,0,IF(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&lt;=Parameters!$B$189,Parameters!$B$189,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))</f>
        <v>6251.853902287532</v>
      </c>
      <c r="R38">
        <f ca="1">IF(R$2=0,0,IF(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&lt;=Parameters!$B$189,Parameters!$B$189,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))</f>
        <v>19795.818469160251</v>
      </c>
      <c r="S38">
        <f ca="1">IF(S$2=0,0,IF(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&lt;=Parameters!$B$189,Parameters!$B$189,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))</f>
        <v>64397.40435996771</v>
      </c>
      <c r="T38">
        <f ca="1">IF(T$2=0,0,IF(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&lt;=Parameters!$B$189,Parameters!$B$189,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))</f>
        <v>49008.714310714342</v>
      </c>
      <c r="U38">
        <f ca="1">IF(U$2=0,0,IF(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&lt;=Parameters!$B$189,Parameters!$B$189,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))</f>
        <v>14181.921275592025</v>
      </c>
      <c r="V38">
        <f ca="1">IF(V$2=0,0,IF(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&lt;=Parameters!$B$189,Parameters!$B$189,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))</f>
        <v>32148.559051017419</v>
      </c>
      <c r="W38">
        <f ca="1">IF(W$2=0,0,IF(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&lt;=Parameters!$B$189,Parameters!$B$189,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))</f>
        <v>15217.824230381859</v>
      </c>
      <c r="X38">
        <f ca="1">IF(X$2=0,0,IF(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&lt;=Parameters!$B$189,Parameters!$B$189,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))</f>
        <v>59296.093910600423</v>
      </c>
      <c r="Y38">
        <f ca="1">IF(Y$2=0,0,IF(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&lt;=Parameters!$B$189,Parameters!$B$189,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))</f>
        <v>9008.6138861694762</v>
      </c>
      <c r="Z38">
        <f ca="1">IF(Z$2=0,0,IF(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&lt;=Parameters!$B$189,Parameters!$B$189,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))</f>
        <v>26694.079806253754</v>
      </c>
      <c r="AA38">
        <f ca="1">IF(AA$2=0,0,IF(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&lt;=Parameters!$B$189,Parameters!$B$189,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))</f>
        <v>33899.229178986454</v>
      </c>
      <c r="AB38">
        <f ca="1">IF(AB$2=0,0,IF(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&lt;=Parameters!$B$189,Parameters!$B$189,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))</f>
        <v>134324.33864323515</v>
      </c>
      <c r="AC38">
        <f ca="1">IF(AC$2=0,0,IF(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&lt;=Parameters!$B$189,Parameters!$B$189,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))</f>
        <v>18238.277905456362</v>
      </c>
      <c r="AD38">
        <f ca="1">IF(AD$2=0,0,IF(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&lt;=Parameters!$B$189,Parameters!$B$189,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))</f>
        <v>18868.572852615485</v>
      </c>
      <c r="AE38">
        <f ca="1">IF(AE$2=0,0,IF(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&lt;=Parameters!$B$189,Parameters!$B$189,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))</f>
        <v>1762.0495178031229</v>
      </c>
      <c r="AF38">
        <f ca="1">IF(AF$2=0,0,IF(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&lt;=Parameters!$B$189,Parameters!$B$189,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))</f>
        <v>55262.89898322017</v>
      </c>
      <c r="AG38">
        <f ca="1">IF(AG$2=0,0,IF(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&lt;=Parameters!$B$189,Parameters!$B$189,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))</f>
        <v>57630.052271671571</v>
      </c>
      <c r="AH38">
        <f ca="1">IF(AH$2=0,0,IF(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&lt;=Parameters!$B$189,Parameters!$B$189,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))</f>
        <v>32518.207589282087</v>
      </c>
      <c r="AI38">
        <f ca="1">IF(AI$2=0,0,IF(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&lt;=Parameters!$B$189,Parameters!$B$189,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))</f>
        <v>19690.547099534881</v>
      </c>
      <c r="AJ38">
        <f ca="1">IF(AJ$2=0,0,IF(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&lt;=Parameters!$B$189,Parameters!$B$189,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))</f>
        <v>5490.2915698748739</v>
      </c>
      <c r="AK38">
        <f ca="1">IF(AK$2=0,0,IF(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&lt;=Parameters!$B$189,Parameters!$B$189,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))</f>
        <v>5554.5159544212111</v>
      </c>
      <c r="AL38">
        <f ca="1">IF(AL$2=0,0,IF(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&lt;=Parameters!$B$189,Parameters!$B$189,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))</f>
        <v>1392.785943259709</v>
      </c>
      <c r="AM38">
        <f ca="1">IF(AM$2=0,0,IF(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&lt;=Parameters!$B$189,Parameters!$B$189,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))</f>
        <v>9957.1170814213474</v>
      </c>
      <c r="AN38">
        <f ca="1">IF(AN$2=0,0,IF(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&lt;=Parameters!$B$189,Parameters!$B$189,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))</f>
        <v>19955.958530861299</v>
      </c>
      <c r="AO38">
        <f ca="1">IF(AO$2=0,0,IF(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&lt;=Parameters!$B$189,Parameters!$B$189,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))</f>
        <v>5204.1291245385028</v>
      </c>
      <c r="AP38">
        <f ca="1">IF(AP$2=0,0,IF(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&lt;=Parameters!$B$189,Parameters!$B$189,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))</f>
        <v>9633.1186912691683</v>
      </c>
      <c r="AQ38">
        <f ca="1">IF(AQ$2=0,0,IF(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&lt;=Parameters!$B$189,Parameters!$B$189,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))</f>
        <v>24657.613118083736</v>
      </c>
      <c r="AR38">
        <f>IF(AR$2=0,0,IF(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&lt;=Parameters!$B$189,Parameters!$B$189,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))</f>
        <v>0</v>
      </c>
      <c r="AS38">
        <f ca="1">IF(AS$2=0,0,IF(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&lt;=Parameters!$B$189,Parameters!$B$189,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))</f>
        <v>47086.929809282825</v>
      </c>
      <c r="AT38">
        <f ca="1">IF(AT$2=0,0,IF(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&lt;=Parameters!$B$189,Parameters!$B$189,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))</f>
        <v>34462.536181262476</v>
      </c>
      <c r="AU38">
        <f ca="1">IF(AU$2=0,0,IF(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&lt;=Parameters!$B$189,Parameters!$B$189,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))</f>
        <v>47906.110851015343</v>
      </c>
      <c r="AV38">
        <f ca="1">IF(AV$2=0,0,IF(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&lt;=Parameters!$B$189,Parameters!$B$189,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))</f>
        <v>4778.0731568721385</v>
      </c>
      <c r="AW38">
        <f ca="1">IF(AW$2=0,0,IF(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&lt;=Parameters!$B$189,Parameters!$B$189,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))</f>
        <v>16270.403258621947</v>
      </c>
      <c r="AX38">
        <f ca="1">IF(AX$2=0,0,IF(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&lt;=Parameters!$B$189,Parameters!$B$189,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))</f>
        <v>51934.273648189803</v>
      </c>
      <c r="AY38">
        <f ca="1">IF(AY$2=0,0,IF(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&lt;=Parameters!$B$189,Parameters!$B$189,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))</f>
        <v>20559.386943437061</v>
      </c>
      <c r="AZ38">
        <f ca="1">IF(AZ$2=0,0,IF(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&lt;=Parameters!$B$189,Parameters!$B$189,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))</f>
        <v>15689.944401267494</v>
      </c>
      <c r="BA38">
        <f ca="1">IF(BA$2=0,0,IF(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&lt;=Parameters!$B$189,Parameters!$B$189,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))</f>
        <v>15294.591356953975</v>
      </c>
      <c r="BB38">
        <f ca="1">IF(BB$2=0,0,IF(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&lt;=Parameters!$B$189,Parameters!$B$189,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))</f>
        <v>19782.311265706099</v>
      </c>
      <c r="BC38">
        <f ca="1">IF(BC$2=0,0,IF(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&lt;=Parameters!$B$189,Parameters!$B$189,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))</f>
        <v>3494.6536249529859</v>
      </c>
      <c r="BD38">
        <f>IF(BD$2=0,0,IF(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&lt;=Parameters!$B$189,Parameters!$B$189,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))</f>
        <v>0</v>
      </c>
      <c r="BE38">
        <f ca="1">IF(BE$2=0,0,IF(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&lt;=Parameters!$B$189,Parameters!$B$189,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))</f>
        <v>41449.364105149347</v>
      </c>
      <c r="BF38">
        <f ca="1">IF(BF$2=0,0,IF(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&lt;=Parameters!$B$189,Parameters!$B$189,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))</f>
        <v>27106.800495432599</v>
      </c>
      <c r="BG38">
        <f ca="1">IF(BG$2=0,0,IF(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&lt;=Parameters!$B$189,Parameters!$B$189,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))</f>
        <v>1789.0315251834961</v>
      </c>
      <c r="BH38">
        <f ca="1">IF(BH$2=0,0,IF(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&lt;=Parameters!$B$189,Parameters!$B$189,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))</f>
        <v>50547.339925813387</v>
      </c>
      <c r="BI38">
        <f ca="1">IF(BI$2=0,0,IF(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&lt;=Parameters!$B$189,Parameters!$B$189,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))</f>
        <v>21809.88234911739</v>
      </c>
      <c r="BJ38">
        <f ca="1">IF(BJ$2=0,0,IF(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&lt;=Parameters!$B$189,Parameters!$B$189,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))</f>
        <v>45991.058560514924</v>
      </c>
      <c r="BK38">
        <f ca="1">IF(BK$2=0,0,IF(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&lt;=Parameters!$B$189,Parameters!$B$189,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))</f>
        <v>7281.4025355588228</v>
      </c>
      <c r="BL38">
        <f ca="1">IF(BL$2=0,0,IF(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&lt;=Parameters!$B$189,Parameters!$B$189,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))</f>
        <v>21931.667916044717</v>
      </c>
      <c r="BM38">
        <f ca="1">IF(BM$2=0,0,IF(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&lt;=Parameters!$B$189,Parameters!$B$189,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))</f>
        <v>51538.396096769247</v>
      </c>
      <c r="BN38">
        <f ca="1">IF(BN$2=0,0,IF(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&lt;=Parameters!$B$189,Parameters!$B$189,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))</f>
        <v>16628.649584370534</v>
      </c>
      <c r="BO38">
        <f ca="1">IF(BO$2=0,0,IF(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&lt;=Parameters!$B$189,Parameters!$B$189,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))</f>
        <v>6388.6278897603397</v>
      </c>
      <c r="BP38">
        <f ca="1">IF(BP$2=0,0,IF(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&lt;=Parameters!$B$189,Parameters!$B$189,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))</f>
        <v>4132.4200571203573</v>
      </c>
      <c r="BQ38">
        <f>IF(BQ$2=0,0,IF(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&lt;=Parameters!$B$189,Parameters!$B$189,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))</f>
        <v>0</v>
      </c>
      <c r="BR38">
        <f ca="1">IF(BR$2=0,0,IF(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&lt;=Parameters!$B$189,Parameters!$B$189,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))</f>
        <v>3303.3637578821395</v>
      </c>
      <c r="BS38">
        <f ca="1">IF(BS$2=0,0,IF(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&lt;=Parameters!$B$189,Parameters!$B$189,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))</f>
        <v>3234.8181196935529</v>
      </c>
      <c r="BT38">
        <f ca="1">IF(BT$2=0,0,IF(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&lt;=Parameters!$B$189,Parameters!$B$189,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))</f>
        <v>61366.165855978055</v>
      </c>
      <c r="BU38">
        <f ca="1">IF(BU$2=0,0,IF(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&lt;=Parameters!$B$189,Parameters!$B$189,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))</f>
        <v>41388.933899270305</v>
      </c>
      <c r="BV38">
        <f ca="1">IF(BV$2=0,0,IF(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&lt;=Parameters!$B$189,Parameters!$B$189,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))</f>
        <v>18114.655896528402</v>
      </c>
      <c r="BW38">
        <f ca="1">IF(BW$2=0,0,IF(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&lt;=Parameters!$B$189,Parameters!$B$189,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))</f>
        <v>12966.942670839022</v>
      </c>
      <c r="BX38">
        <f>IF(BX$2=0,0,IF(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&lt;=Parameters!$B$189,Parameters!$B$189,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))</f>
        <v>0</v>
      </c>
      <c r="BY38">
        <f ca="1">IF(BY$2=0,0,IF(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&lt;=Parameters!$B$189,Parameters!$B$189,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))</f>
        <v>11137.995954485779</v>
      </c>
      <c r="BZ38">
        <f ca="1">IF(BZ$2=0,0,IF(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&lt;=Parameters!$B$189,Parameters!$B$189,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))</f>
        <v>133835.72865535284</v>
      </c>
      <c r="CA38">
        <f ca="1">IF(CA$2=0,0,IF(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&lt;=Parameters!$B$189,Parameters!$B$189,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))</f>
        <v>7081.5289593924663</v>
      </c>
      <c r="CB38">
        <f ca="1">IF(CB$2=0,0,IF(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&lt;=Parameters!$B$189,Parameters!$B$189,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))</f>
        <v>25512.871997644834</v>
      </c>
      <c r="CC38">
        <f ca="1">IF(CC$2=0,0,IF(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&lt;=Parameters!$B$189,Parameters!$B$189,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))</f>
        <v>2513.1013979166764</v>
      </c>
      <c r="CD38">
        <f ca="1">IF(CD$2=0,0,IF(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&lt;=Parameters!$B$189,Parameters!$B$189,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))</f>
        <v>28177.036573137837</v>
      </c>
      <c r="CE38">
        <f ca="1">IF(CE$2=0,0,IF(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&lt;=Parameters!$B$189,Parameters!$B$189,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))</f>
        <v>23934.640091469715</v>
      </c>
      <c r="CF38" s="6">
        <f ca="1">IF(CF$2=0,0,IF(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 IF(Settings!$C$16="No",1,(1-SLR!$D37*Parameters!CF$181))*(1-ISM!K37)&lt;=Parameters!$B$189,Parameters!$B$189,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))</f>
        <v>11318.947831822254</v>
      </c>
      <c r="CG38">
        <f ca="1">IF(CG$2=0,0,IF(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&lt;=Parameters!$B$189,Parameters!$B$189,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))</f>
        <v>55791.791323289573</v>
      </c>
      <c r="CH38">
        <f ca="1">IF(CH$2=0,0,IF(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&lt;=Parameters!$B$189,Parameters!$B$189,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))</f>
        <v>32694.910208433517</v>
      </c>
      <c r="CI38">
        <f ca="1">IF(CI$2=0,0,IF(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&lt;=Parameters!$B$189,Parameters!$B$189,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))</f>
        <v>19366.963088377284</v>
      </c>
      <c r="CJ38">
        <f ca="1">IF(CJ$2=0,0,IF(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&lt;=Parameters!$B$189,Parameters!$B$189,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))</f>
        <v>59196.393845921106</v>
      </c>
      <c r="CK38">
        <f ca="1">IF(CK$2=0,0,IF(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&lt;=Parameters!$B$189,Parameters!$B$189,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))</f>
        <v>35770.787420604072</v>
      </c>
      <c r="CL38">
        <f ca="1">IF(CL$2=0,0,IF(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&lt;=Parameters!$B$189,Parameters!$B$189,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))</f>
        <v>46711.914519666003</v>
      </c>
      <c r="CM38">
        <f ca="1">IF(CM$2=0,0,IF(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&lt;=Parameters!$B$189,Parameters!$B$189,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))</f>
        <v>15447.549729618491</v>
      </c>
      <c r="CN38">
        <f ca="1">IF(CN$2=0,0,IF(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&lt;=Parameters!$B$189,Parameters!$B$189,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))</f>
        <v>19000.840105169173</v>
      </c>
      <c r="CO38">
        <f ca="1">IF(CO$2=0,0,IF(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&lt;=Parameters!$B$189,Parameters!$B$189,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))</f>
        <v>107171.75627787109</v>
      </c>
      <c r="CP38">
        <f ca="1">IF(CP$2=0,0,IF(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&lt;=Parameters!$B$189,Parameters!$B$189,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))</f>
        <v>39444.306188198047</v>
      </c>
      <c r="CQ38">
        <f ca="1">IF(CQ$2=0,0,IF(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&lt;=Parameters!$B$189,Parameters!$B$189,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))</f>
        <v>5064.4614187847901</v>
      </c>
      <c r="CR38">
        <f ca="1">IF(CR$2=0,0,IF(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&lt;=Parameters!$B$189,Parameters!$B$189,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))</f>
        <v>6735.6231900226476</v>
      </c>
      <c r="CS38">
        <f ca="1">IF(CS$2=0,0,IF(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&lt;=Parameters!$B$189,Parameters!$B$189,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))</f>
        <v>8221.5349538523278</v>
      </c>
      <c r="CT38">
        <f ca="1">IF(CT$2=0,0,IF(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&lt;=Parameters!$B$189,Parameters!$B$189,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))</f>
        <v>41592.691095111026</v>
      </c>
      <c r="CU38">
        <f ca="1">IF(CU$2=0,0,IF(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&lt;=Parameters!$B$189,Parameters!$B$189,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))</f>
        <v>82996.939572292526</v>
      </c>
      <c r="CV38">
        <f ca="1">IF(CV$2=0,0,IF(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&lt;=Parameters!$B$189,Parameters!$B$189,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))</f>
        <v>83757.826448738095</v>
      </c>
      <c r="CW38">
        <f ca="1">IF(CW$2=0,0,IF(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&lt;=Parameters!$B$189,Parameters!$B$189,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))</f>
        <v>14490.86463863495</v>
      </c>
      <c r="CX38">
        <f ca="1">IF(CX$2=0,0,IF(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&lt;=Parameters!$B$189,Parameters!$B$189,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))</f>
        <v>32351.721957483875</v>
      </c>
      <c r="CY38">
        <f ca="1">IF(CY$2=0,0,IF(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&lt;=Parameters!$B$189,Parameters!$B$189,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))</f>
        <v>3475.5596240756508</v>
      </c>
      <c r="CZ38">
        <f ca="1">IF(CZ$2=0,0,IF(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&lt;=Parameters!$B$189,Parameters!$B$189,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))</f>
        <v>24629.235648405807</v>
      </c>
      <c r="DA38">
        <f>IF(DA$2=0,0,IF(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&lt;=Parameters!$B$189,Parameters!$B$189,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))</f>
        <v>0</v>
      </c>
      <c r="DB38">
        <f ca="1">IF(DB$2=0,0,IF(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&lt;=Parameters!$B$189,Parameters!$B$189,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))</f>
        <v>25104.269391464411</v>
      </c>
      <c r="DC38">
        <f ca="1">IF(DC$2=0,0,IF(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&lt;=Parameters!$B$189,Parameters!$B$189,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))</f>
        <v>4208.6489804169423</v>
      </c>
      <c r="DD38">
        <f ca="1">IF(DD$2=0,0,IF(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&lt;=Parameters!$B$189,Parameters!$B$189,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))</f>
        <v>27714.19207646183</v>
      </c>
      <c r="DE38">
        <f ca="1">IF(DE$2=0,0,IF(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&lt;=Parameters!$B$189,Parameters!$B$189,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))</f>
        <v>105286.11060154128</v>
      </c>
      <c r="DF38">
        <f ca="1">IF(DF$2=0,0,IF(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&lt;=Parameters!$B$189,Parameters!$B$189,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))</f>
        <v>22862.624265656425</v>
      </c>
      <c r="DG38">
        <f ca="1">IF(DG$2=0,0,IF(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&lt;=Parameters!$B$189,Parameters!$B$189,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))</f>
        <v>10889.906661821409</v>
      </c>
      <c r="DH38">
        <f ca="1">IF(DH$2=0,0,IF(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&lt;=Parameters!$B$189,Parameters!$B$189,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))</f>
        <v>10552.536794612626</v>
      </c>
      <c r="DI38">
        <f ca="1">IF(DI$2=0,0,IF(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&lt;=Parameters!$B$189,Parameters!$B$189,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))</f>
        <v>2992.510443171765</v>
      </c>
      <c r="DJ38">
        <f ca="1">IF(DJ$2=0,0,IF(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&lt;=Parameters!$B$189,Parameters!$B$189,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))</f>
        <v>26952.845482785786</v>
      </c>
      <c r="DK38">
        <f ca="1">IF(DK$2=0,0,IF(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&lt;=Parameters!$B$189,Parameters!$B$189,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))</f>
        <v>14269.248241621375</v>
      </c>
      <c r="DL38">
        <f ca="1">IF(DL$2=0,0,IF(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&lt;=Parameters!$B$189,Parameters!$B$189,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))</f>
        <v>3787.8178082108711</v>
      </c>
      <c r="DM38">
        <f ca="1">IF(DM$2=0,0,IF(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&lt;=Parameters!$B$189,Parameters!$B$189,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))</f>
        <v>10435.806026274337</v>
      </c>
      <c r="DN38">
        <f ca="1">IF(DN$2=0,0,IF(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&lt;=Parameters!$B$189,Parameters!$B$189,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))</f>
        <v>22026.21171470443</v>
      </c>
      <c r="DO38">
        <f ca="1">IF(DO$2=0,0,IF(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&lt;=Parameters!$B$189,Parameters!$B$189,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))</f>
        <v>22588.930907574366</v>
      </c>
      <c r="DP38">
        <f ca="1">IF(DP$2=0,0,IF(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&lt;=Parameters!$B$189,Parameters!$B$189,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))</f>
        <v>2087.5418294701949</v>
      </c>
      <c r="DQ38">
        <f ca="1">IF(DQ$2=0,0,IF(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&lt;=Parameters!$B$189,Parameters!$B$189,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))</f>
        <v>5934.1821486681838</v>
      </c>
      <c r="DR38">
        <f>IF(DR$2=0,0,IF(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&lt;=Parameters!$B$189,Parameters!$B$189,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))</f>
        <v>0</v>
      </c>
      <c r="DS38">
        <f ca="1">IF(DS$2=0,0,IF(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&lt;=Parameters!$B$189,Parameters!$B$189,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))</f>
        <v>32025.574054945224</v>
      </c>
      <c r="DT38">
        <f ca="1">IF(DT$2=0,0,IF(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&lt;=Parameters!$B$189,Parameters!$B$189,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))</f>
        <v>2287.9387744640853</v>
      </c>
      <c r="DU38">
        <f ca="1">IF(DU$2=0,0,IF(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&lt;=Parameters!$B$189,Parameters!$B$189,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))</f>
        <v>55602.511066550971</v>
      </c>
      <c r="DV38">
        <f ca="1">IF(DV$2=0,0,IF(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&lt;=Parameters!$B$189,Parameters!$B$189,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))</f>
        <v>16161.247087651243</v>
      </c>
      <c r="DW38">
        <f>IF(DW$2=0,0,IF(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&lt;=Parameters!$B$189,Parameters!$B$189,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))</f>
        <v>0</v>
      </c>
      <c r="DX38">
        <f ca="1">IF(DX$2=0,0,IF(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&lt;=Parameters!$B$189,Parameters!$B$189,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))</f>
        <v>1604.2424859545795</v>
      </c>
      <c r="DY38">
        <f ca="1">IF(DY$2=0,0,IF(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&lt;=Parameters!$B$189,Parameters!$B$189,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))</f>
        <v>8829.6567565787282</v>
      </c>
      <c r="DZ38">
        <f ca="1">IF(DZ$2=0,0,IF(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&lt;=Parameters!$B$189,Parameters!$B$189,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))</f>
        <v>7299.4655007200272</v>
      </c>
      <c r="EA38">
        <f ca="1">IF(EA$2=0,0,IF(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&lt;=Parameters!$B$189,Parameters!$B$189,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))</f>
        <v>51425.830788238389</v>
      </c>
      <c r="EB38">
        <f ca="1">IF(EB$2=0,0,IF(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&lt;=Parameters!$B$189,Parameters!$B$189,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))</f>
        <v>60734.607195520206</v>
      </c>
      <c r="EC38">
        <f ca="1">IF(EC$2=0,0,IF(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&lt;=Parameters!$B$189,Parameters!$B$189,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))</f>
        <v>4973.9574502409332</v>
      </c>
      <c r="ED38">
        <f ca="1">IF(ED$2=0,0,IF(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&lt;=Parameters!$B$189,Parameters!$B$189,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))</f>
        <v>19199.702624083959</v>
      </c>
      <c r="EE38">
        <f ca="1">IF(EE$2=0,0,IF(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&lt;=Parameters!$B$189,Parameters!$B$189,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))</f>
        <v>41681.144951623035</v>
      </c>
      <c r="EF38">
        <f ca="1">IF(EF$2=0,0,IF(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&lt;=Parameters!$B$189,Parameters!$B$189,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))</f>
        <v>72914.637041144801</v>
      </c>
      <c r="EG38">
        <f ca="1">IF(EG$2=0,0,IF(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&lt;=Parameters!$B$189,Parameters!$B$189,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))</f>
        <v>12716.929219272823</v>
      </c>
      <c r="EH38">
        <f ca="1">IF(EH$2=0,0,IF(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&lt;=Parameters!$B$189,Parameters!$B$189,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))</f>
        <v>26159.026284203508</v>
      </c>
      <c r="EI38">
        <f ca="1">IF(EI$2=0,0,IF(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&lt;=Parameters!$B$189,Parameters!$B$189,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))</f>
        <v>17559.997639526293</v>
      </c>
      <c r="EJ38">
        <f ca="1">IF(EJ$2=0,0,IF(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&lt;=Parameters!$B$189,Parameters!$B$189,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))</f>
        <v>12209.0467319322</v>
      </c>
      <c r="EK38">
        <f ca="1">IF(EK$2=0,0,IF(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&lt;=Parameters!$B$189,Parameters!$B$189,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))</f>
        <v>49460.266613500346</v>
      </c>
      <c r="EL38">
        <f ca="1">IF(EL$2=0,0,IF(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&lt;=Parameters!$B$189,Parameters!$B$189,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))</f>
        <v>9280.7053881235861</v>
      </c>
      <c r="EM38">
        <f ca="1">IF(EM$2=0,0,IF(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&lt;=Parameters!$B$189,Parameters!$B$189,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))</f>
        <v>28838.021701953865</v>
      </c>
      <c r="EN38">
        <f ca="1">IF(EN$2=0,0,IF(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&lt;=Parameters!$B$189,Parameters!$B$189,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))</f>
        <v>56903.362078108803</v>
      </c>
      <c r="EO38">
        <f>IF(EO$2=0,0,IF(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&lt;=Parameters!$B$189,Parameters!$B$189,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))</f>
        <v>0</v>
      </c>
      <c r="EP38">
        <f ca="1">IF(EP$2=0,0,IF(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&lt;=Parameters!$B$189,Parameters!$B$189,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))</f>
        <v>38879.819116630111</v>
      </c>
      <c r="EQ38">
        <f ca="1">IF(EQ$2=0,0,IF(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&lt;=Parameters!$B$189,Parameters!$B$189,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))</f>
        <v>16704.347430762871</v>
      </c>
      <c r="ER38">
        <f ca="1">IF(ER$2=0,0,IF(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&lt;=Parameters!$B$189,Parameters!$B$189,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))</f>
        <v>9127.3121983357669</v>
      </c>
      <c r="ES38">
        <f ca="1">IF(ES$2=0,0,IF(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&lt;=Parameters!$B$189,Parameters!$B$189,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))</f>
        <v>125942.97430377097</v>
      </c>
      <c r="ET38">
        <f>IF(ET$2=0,0,IF(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&lt;=Parameters!$B$189,Parameters!$B$189,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))</f>
        <v>0</v>
      </c>
      <c r="EU38">
        <f ca="1">IF(EU$2=0,0,IF(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&lt;=Parameters!$B$189,Parameters!$B$189,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))</f>
        <v>22170.754739328229</v>
      </c>
      <c r="EV38">
        <f ca="1">IF(EV$2=0,0,IF(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&lt;=Parameters!$B$189,Parameters!$B$189,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))</f>
        <v>45031.196732428121</v>
      </c>
      <c r="EW38">
        <f ca="1">IF(EW$2=0,0,IF(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&lt;=Parameters!$B$189,Parameters!$B$189,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))</f>
        <v>2914.6230597855042</v>
      </c>
      <c r="EX38">
        <f ca="1">IF(EX$2=0,0,IF(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&lt;=Parameters!$B$189,Parameters!$B$189,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))</f>
        <v>60221.350036188363</v>
      </c>
      <c r="EY38">
        <f ca="1">IF(EY$2=0,0,IF(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&lt;=Parameters!$B$189,Parameters!$B$189,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))</f>
        <v>7119.4058900976934</v>
      </c>
      <c r="EZ38">
        <f ca="1">IF(EZ$2=0,0,IF(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&lt;=Parameters!$B$189,Parameters!$B$189,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))</f>
        <v>5588.9987310475926</v>
      </c>
      <c r="FA38">
        <f ca="1">IF(FA$2=0,0,IF(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&lt;=Parameters!$B$189,Parameters!$B$189,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))</f>
        <v>7642.9442773557112</v>
      </c>
      <c r="FB38">
        <f ca="1">IF(FB$2=0,0,IF(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&lt;=Parameters!$B$189,Parameters!$B$189,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))</f>
        <v>2674.9984431030607</v>
      </c>
      <c r="FC38">
        <f ca="1">IF(FC$2=0,0,IF(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&lt;=Parameters!$B$189,Parameters!$B$189,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))</f>
        <v>12216.651272698686</v>
      </c>
      <c r="FD38">
        <f ca="1">IF(FD$2=0,0,IF(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&lt;=Parameters!$B$189,Parameters!$B$189,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))</f>
        <v>88748.854523005502</v>
      </c>
      <c r="FE38">
        <f>IF(FE$2=0,0,IF(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&lt;=Parameters!$B$189,Parameters!$B$189,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))</f>
        <v>0</v>
      </c>
      <c r="FF38">
        <f ca="1">IF(FF$2=0,0,IF(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&lt;=Parameters!$B$189,Parameters!$B$189,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))</f>
        <v>18406.239253911601</v>
      </c>
      <c r="FG38">
        <f ca="1">IF(FG$2=0,0,IF(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&lt;=Parameters!$B$189,Parameters!$B$189,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))</f>
        <v>10316.58740511251</v>
      </c>
      <c r="FH38">
        <f ca="1">IF(FH$2=0,0,IF(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&lt;=Parameters!$B$189,Parameters!$B$189,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))</f>
        <v>4630.4442336538023</v>
      </c>
      <c r="FI38">
        <f ca="1">IF(FI$2=0,0,IF(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&lt;=Parameters!$B$189,Parameters!$B$189,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))</f>
        <v>15180.098186923029</v>
      </c>
      <c r="FJ38">
        <f ca="1">IF(FJ$2=0,0,IF(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&lt;=Parameters!$B$189,Parameters!$B$189,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))</f>
        <v>32725.190448660698</v>
      </c>
      <c r="FK38">
        <f ca="1">IF(FK$2=0,0,IF(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&lt;=Parameters!$B$189,Parameters!$B$189,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))</f>
        <v>34683.934076809564</v>
      </c>
      <c r="FL38">
        <f ca="1">IF(FL$2=0,0,IF(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&lt;=Parameters!$B$189,Parameters!$B$189,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))</f>
        <v>49821.852298461905</v>
      </c>
      <c r="FM38">
        <f>IF(FM$2=0,0,IF(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&lt;=Parameters!$B$189,Parameters!$B$189,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))</f>
        <v>0</v>
      </c>
      <c r="FN38">
        <f ca="1">IF(FN$2=0,0,IF(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&lt;=Parameters!$B$189,Parameters!$B$189,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))</f>
        <v>3426.9817387572102</v>
      </c>
      <c r="FO38">
        <f ca="1">IF(FO$2=0,0,IF(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&lt;=Parameters!$B$189,Parameters!$B$189,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))</f>
        <v>2418.0358194472046</v>
      </c>
      <c r="FP38">
        <f ca="1">IF(FP$2=0,0,IF(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&lt;=Parameters!$B$189,Parameters!$B$189,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))</f>
        <v>37860.44922318936</v>
      </c>
      <c r="FQ38">
        <f ca="1">IF(FQ$2=0,0,IF(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&lt;=Parameters!$B$189,Parameters!$B$189,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))</f>
        <v>5638.2891444697061</v>
      </c>
      <c r="FR38">
        <f ca="1">IF(FR$2=0,0,IF(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&lt;=Parameters!$B$189,Parameters!$B$189,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))</f>
        <v>20151.592129342935</v>
      </c>
      <c r="FS38">
        <f ca="1">IF(FS$2=0,0,IF(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&lt;=Parameters!$B$189,Parameters!$B$189,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))</f>
        <v>19616.537319059353</v>
      </c>
      <c r="FT38">
        <f ca="1">IF(FT$2=0,0,IF(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&lt;=Parameters!$B$189,Parameters!$B$189,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))</f>
        <v>16268.341517264205</v>
      </c>
      <c r="FU38">
        <f ca="1">IF(FU$2=0,0,IF(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&lt;=Parameters!$B$189,Parameters!$B$189,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))</f>
        <v>52538.45891104867</v>
      </c>
      <c r="FV38">
        <f ca="1">IF(FV$2=0,0,IF(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&lt;=Parameters!$B$189,Parameters!$B$189,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))</f>
        <v>20450.81902278147</v>
      </c>
      <c r="FW38">
        <f ca="1">IF(FW$2=0,0,IF(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&lt;=Parameters!$B$189,Parameters!$B$189,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))</f>
        <v>22040.973387710306</v>
      </c>
      <c r="FX38">
        <f ca="1">IF(FX$2=0,0,IF(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&lt;=Parameters!$B$189,Parameters!$B$189,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))</f>
        <v>8122.9816460990842</v>
      </c>
      <c r="FY38">
        <f>IF(FY$2=0,0,IF(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&lt;=Parameters!$B$189,Parameters!$B$189,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))</f>
        <v>0</v>
      </c>
      <c r="FZ38">
        <f ca="1">IF(FZ$2=0,0,IF(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&lt;=Parameters!$B$189,Parameters!$B$189,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))</f>
        <v>3944.6063823563522</v>
      </c>
      <c r="GA38">
        <f ca="1">IF(GA$2=0,0,IF(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&lt;=Parameters!$B$189,Parameters!$B$189,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))</f>
        <v>3091.5354351540609</v>
      </c>
      <c r="GB38">
        <f ca="1">IF(GB$2=0,0,IF(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&lt;=Parameters!$B$189,Parameters!$B$189,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))</f>
        <v>17744.397258060995</v>
      </c>
      <c r="GC38">
        <f ca="1">IF(GC$2=0,0,IF(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&lt;=Parameters!$B$189,Parameters!$B$189,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))</f>
        <v>32453.9729553941</v>
      </c>
      <c r="GD38">
        <f ca="1">IF(GD$2=0,0,IF(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&lt;=Parameters!$B$189,Parameters!$B$189,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))</f>
        <v>66192.212499607049</v>
      </c>
      <c r="GE38">
        <f ca="1">IF(GE$2=0,0,IF(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&lt;=Parameters!$B$189,Parameters!$B$189,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))</f>
        <v>8661.0090537380747</v>
      </c>
      <c r="GF38">
        <f ca="1">IF(GF$2=0,0,IF(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&lt;=Parameters!$B$189,Parameters!$B$189,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))</f>
        <v>26568.603325209071</v>
      </c>
      <c r="GG38">
        <f ca="1">IF(GG$2=0,0,IF(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&lt;=Parameters!$B$189,Parameters!$B$189,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))</f>
        <v>12486.187602050719</v>
      </c>
      <c r="GH38">
        <f ca="1">IF(GH$2=0,0,IF(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&lt;=Parameters!$B$189,Parameters!$B$189,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))</f>
        <v>9005.5506586831361</v>
      </c>
      <c r="GI38">
        <f ca="1">IF(GI$2=0,0,IF(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&lt;=Parameters!$B$189,Parameters!$B$189,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))</f>
        <v>16164.183990457217</v>
      </c>
      <c r="GJ38">
        <f ca="1">IF(GJ$2=0,0,IF(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&lt;=Parameters!$B$189,Parameters!$B$189,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))</f>
        <v>8169.2979268309618</v>
      </c>
      <c r="GK38">
        <f ca="1">IF(GK$2=0,0,IF(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&lt;=Parameters!$B$189,Parameters!$B$189,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))</f>
        <v>24141.450773578916</v>
      </c>
      <c r="GL38">
        <f ca="1">IF(GL$2=0,0,IF(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&lt;=Parameters!$B$189,Parameters!$B$189,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))</f>
        <v>5374.9994176164764</v>
      </c>
      <c r="GM38">
        <f ca="1">IF(GM$2=0,0,IF(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&lt;=Parameters!$B$189,Parameters!$B$189,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))</f>
        <v>4939.4822268213984</v>
      </c>
      <c r="GN38">
        <f ca="1">SUMPRODUCT(B38:GM38,'[4]National population'!$B38:$GM38)</f>
        <v>201670733395500.88</v>
      </c>
      <c r="GO38">
        <f ca="1">GN38/'[4]National population'!GN38</f>
        <v>22369.230951893202</v>
      </c>
    </row>
    <row r="39" spans="1:197" x14ac:dyDescent="0.25">
      <c r="A39">
        <v>2046</v>
      </c>
      <c r="B39">
        <f ca="1">IF(B$2=0,0,IF(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&lt;=Parameters!$B$189,Parameters!$B$189,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))</f>
        <v>6353.618675555038</v>
      </c>
      <c r="C39">
        <f ca="1">IF(C$2=0,0,IF(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&lt;=Parameters!$B$189,Parameters!$B$189,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))</f>
        <v>10077.504049485102</v>
      </c>
      <c r="D39">
        <f ca="1">IF(D$2=0,0,IF(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&lt;=Parameters!$B$189,Parameters!$B$189,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))</f>
        <v>12629.543254923965</v>
      </c>
      <c r="E39">
        <f>IF(E$2=0,0,IF(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&lt;=Parameters!$B$189,Parameters!$B$189,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))</f>
        <v>0</v>
      </c>
      <c r="F39">
        <f ca="1">IF(F$2=0,0,IF(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&lt;=Parameters!$B$189,Parameters!$B$189,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))</f>
        <v>101148.68011528379</v>
      </c>
      <c r="G39">
        <f ca="1">IF(G$2=0,0,IF(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&lt;=Parameters!$B$189,Parameters!$B$189,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))</f>
        <v>36010.766100723944</v>
      </c>
      <c r="H39">
        <f ca="1">IF(H$2=0,0,IF(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&lt;=Parameters!$B$189,Parameters!$B$189,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))</f>
        <v>15032.532736830803</v>
      </c>
      <c r="I39">
        <f ca="1">IF(I$2=0,0,IF(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&lt;=Parameters!$B$189,Parameters!$B$189,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))</f>
        <v>33319.85741263313</v>
      </c>
      <c r="J39">
        <f ca="1">IF(J$2=0,0,IF(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&lt;=Parameters!$B$189,Parameters!$B$189,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))</f>
        <v>49099.578631454286</v>
      </c>
      <c r="K39">
        <f ca="1">IF(K$2=0,0,IF(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&lt;=Parameters!$B$189,Parameters!$B$189,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))</f>
        <v>52295.454479218359</v>
      </c>
      <c r="L39">
        <f ca="1">IF(L$2=0,0,IF(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&lt;=Parameters!$B$189,Parameters!$B$189,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))</f>
        <v>26013.043633690453</v>
      </c>
      <c r="M39">
        <f ca="1">IF(M$2=0,0,IF(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&lt;=Parameters!$B$189,Parameters!$B$189,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))</f>
        <v>1696.2508320958916</v>
      </c>
      <c r="N39">
        <f ca="1">IF(N$2=0,0,IF(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&lt;=Parameters!$B$189,Parameters!$B$189,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))</f>
        <v>49921.320089669251</v>
      </c>
      <c r="O39">
        <f ca="1">IF(O$2=0,0,IF(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&lt;=Parameters!$B$189,Parameters!$B$189,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))</f>
        <v>3852.8978212741899</v>
      </c>
      <c r="P39">
        <f ca="1">IF(P$2=0,0,IF(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&lt;=Parameters!$B$189,Parameters!$B$189,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))</f>
        <v>2911.7721182141718</v>
      </c>
      <c r="Q39">
        <f ca="1">IF(Q$2=0,0,IF(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&lt;=Parameters!$B$189,Parameters!$B$189,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))</f>
        <v>6387.5865347066401</v>
      </c>
      <c r="R39">
        <f ca="1">IF(R$2=0,0,IF(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&lt;=Parameters!$B$189,Parameters!$B$189,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))</f>
        <v>20017.560314695878</v>
      </c>
      <c r="S39">
        <f ca="1">IF(S$2=0,0,IF(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&lt;=Parameters!$B$189,Parameters!$B$189,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))</f>
        <v>65945.863087309743</v>
      </c>
      <c r="T39">
        <f ca="1">IF(T$2=0,0,IF(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&lt;=Parameters!$B$189,Parameters!$B$189,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))</f>
        <v>49952.404769011177</v>
      </c>
      <c r="U39">
        <f ca="1">IF(U$2=0,0,IF(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&lt;=Parameters!$B$189,Parameters!$B$189,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))</f>
        <v>14341.471423908701</v>
      </c>
      <c r="V39">
        <f ca="1">IF(V$2=0,0,IF(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&lt;=Parameters!$B$189,Parameters!$B$189,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))</f>
        <v>32648.400035483177</v>
      </c>
      <c r="W39">
        <f ca="1">IF(W$2=0,0,IF(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&lt;=Parameters!$B$189,Parameters!$B$189,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))</f>
        <v>15518.866390993508</v>
      </c>
      <c r="X39">
        <f ca="1">IF(X$2=0,0,IF(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&lt;=Parameters!$B$189,Parameters!$B$189,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))</f>
        <v>60460.144302907793</v>
      </c>
      <c r="Y39">
        <f ca="1">IF(Y$2=0,0,IF(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&lt;=Parameters!$B$189,Parameters!$B$189,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))</f>
        <v>9190.1815542614695</v>
      </c>
      <c r="Z39">
        <f ca="1">IF(Z$2=0,0,IF(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&lt;=Parameters!$B$189,Parameters!$B$189,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))</f>
        <v>27224.829952229346</v>
      </c>
      <c r="AA39">
        <f ca="1">IF(AA$2=0,0,IF(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&lt;=Parameters!$B$189,Parameters!$B$189,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))</f>
        <v>34572.794978134138</v>
      </c>
      <c r="AB39">
        <f ca="1">IF(AB$2=0,0,IF(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&lt;=Parameters!$B$189,Parameters!$B$189,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))</f>
        <v>137254.46159312731</v>
      </c>
      <c r="AC39">
        <f ca="1">IF(AC$2=0,0,IF(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&lt;=Parameters!$B$189,Parameters!$B$189,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))</f>
        <v>18646.520916556859</v>
      </c>
      <c r="AD39">
        <f ca="1">IF(AD$2=0,0,IF(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&lt;=Parameters!$B$189,Parameters!$B$189,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))</f>
        <v>19336.452303122405</v>
      </c>
      <c r="AE39">
        <f ca="1">IF(AE$2=0,0,IF(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&lt;=Parameters!$B$189,Parameters!$B$189,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))</f>
        <v>1805.6091273609029</v>
      </c>
      <c r="AF39">
        <f ca="1">IF(AF$2=0,0,IF(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&lt;=Parameters!$B$189,Parameters!$B$189,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))</f>
        <v>55916.98450405991</v>
      </c>
      <c r="AG39">
        <f ca="1">IF(AG$2=0,0,IF(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&lt;=Parameters!$B$189,Parameters!$B$189,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))</f>
        <v>58285.300186884218</v>
      </c>
      <c r="AH39">
        <f ca="1">IF(AH$2=0,0,IF(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&lt;=Parameters!$B$189,Parameters!$B$189,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))</f>
        <v>33188.190251242915</v>
      </c>
      <c r="AI39">
        <f ca="1">IF(AI$2=0,0,IF(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&lt;=Parameters!$B$189,Parameters!$B$189,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))</f>
        <v>20133.955545266053</v>
      </c>
      <c r="AJ39">
        <f ca="1">IF(AJ$2=0,0,IF(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&lt;=Parameters!$B$189,Parameters!$B$189,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))</f>
        <v>5626.0762102987201</v>
      </c>
      <c r="AK39">
        <f ca="1">IF(AK$2=0,0,IF(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&lt;=Parameters!$B$189,Parameters!$B$189,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))</f>
        <v>5690.4772014303844</v>
      </c>
      <c r="AL39">
        <f ca="1">IF(AL$2=0,0,IF(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&lt;=Parameters!$B$189,Parameters!$B$189,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))</f>
        <v>1427.2771881832562</v>
      </c>
      <c r="AM39">
        <f ca="1">IF(AM$2=0,0,IF(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&lt;=Parameters!$B$189,Parameters!$B$189,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))</f>
        <v>10203.321194939197</v>
      </c>
      <c r="AN39">
        <f ca="1">IF(AN$2=0,0,IF(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&lt;=Parameters!$B$189,Parameters!$B$189,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))</f>
        <v>20355.296543244523</v>
      </c>
      <c r="AO39">
        <f ca="1">IF(AO$2=0,0,IF(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&lt;=Parameters!$B$189,Parameters!$B$189,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))</f>
        <v>5333.4164080114597</v>
      </c>
      <c r="AP39">
        <f ca="1">IF(AP$2=0,0,IF(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&lt;=Parameters!$B$189,Parameters!$B$189,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))</f>
        <v>9869.2617550762734</v>
      </c>
      <c r="AQ39">
        <f ca="1">IF(AQ$2=0,0,IF(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&lt;=Parameters!$B$189,Parameters!$B$189,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))</f>
        <v>25153.581016232944</v>
      </c>
      <c r="AR39">
        <f>IF(AR$2=0,0,IF(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&lt;=Parameters!$B$189,Parameters!$B$189,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))</f>
        <v>0</v>
      </c>
      <c r="AS39">
        <f ca="1">IF(AS$2=0,0,IF(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&lt;=Parameters!$B$189,Parameters!$B$189,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))</f>
        <v>47601.178580176034</v>
      </c>
      <c r="AT39">
        <f ca="1">IF(AT$2=0,0,IF(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&lt;=Parameters!$B$189,Parameters!$B$189,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))</f>
        <v>34851.699166801183</v>
      </c>
      <c r="AU39">
        <f ca="1">IF(AU$2=0,0,IF(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&lt;=Parameters!$B$189,Parameters!$B$189,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))</f>
        <v>48444.166564305742</v>
      </c>
      <c r="AV39">
        <f ca="1">IF(AV$2=0,0,IF(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&lt;=Parameters!$B$189,Parameters!$B$189,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))</f>
        <v>4895.2164410913147</v>
      </c>
      <c r="AW39">
        <f ca="1">IF(AW$2=0,0,IF(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&lt;=Parameters!$B$189,Parameters!$B$189,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))</f>
        <v>16571.816714189004</v>
      </c>
      <c r="AX39">
        <f ca="1">IF(AX$2=0,0,IF(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&lt;=Parameters!$B$189,Parameters!$B$189,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))</f>
        <v>52507.973110157647</v>
      </c>
      <c r="AY39">
        <f ca="1">IF(AY$2=0,0,IF(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&lt;=Parameters!$B$189,Parameters!$B$189,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))</f>
        <v>20973.022755540354</v>
      </c>
      <c r="AZ39">
        <f ca="1">IF(AZ$2=0,0,IF(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&lt;=Parameters!$B$189,Parameters!$B$189,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))</f>
        <v>16078.819721164238</v>
      </c>
      <c r="BA39">
        <f ca="1">IF(BA$2=0,0,IF(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&lt;=Parameters!$B$189,Parameters!$B$189,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))</f>
        <v>15602.295583965235</v>
      </c>
      <c r="BB39">
        <f ca="1">IF(BB$2=0,0,IF(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&lt;=Parameters!$B$189,Parameters!$B$189,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))</f>
        <v>20272.204291077072</v>
      </c>
      <c r="BC39">
        <f ca="1">IF(BC$2=0,0,IF(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&lt;=Parameters!$B$189,Parameters!$B$189,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))</f>
        <v>3580.8739694238125</v>
      </c>
      <c r="BD39">
        <f>IF(BD$2=0,0,IF(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&lt;=Parameters!$B$189,Parameters!$B$189,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))</f>
        <v>0</v>
      </c>
      <c r="BE39">
        <f ca="1">IF(BE$2=0,0,IF(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&lt;=Parameters!$B$189,Parameters!$B$189,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))</f>
        <v>41909.015028769609</v>
      </c>
      <c r="BF39">
        <f ca="1">IF(BF$2=0,0,IF(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&lt;=Parameters!$B$189,Parameters!$B$189,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))</f>
        <v>27414.497815366754</v>
      </c>
      <c r="BG39">
        <f ca="1">IF(BG$2=0,0,IF(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&lt;=Parameters!$B$189,Parameters!$B$189,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))</f>
        <v>1833.5549900616147</v>
      </c>
      <c r="BH39">
        <f ca="1">IF(BH$2=0,0,IF(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&lt;=Parameters!$B$189,Parameters!$B$189,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))</f>
        <v>51127.909720274802</v>
      </c>
      <c r="BI39">
        <f ca="1">IF(BI$2=0,0,IF(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&lt;=Parameters!$B$189,Parameters!$B$189,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))</f>
        <v>22281.39623428338</v>
      </c>
      <c r="BJ39">
        <f ca="1">IF(BJ$2=0,0,IF(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&lt;=Parameters!$B$189,Parameters!$B$189,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))</f>
        <v>46505.204680623065</v>
      </c>
      <c r="BK39">
        <f ca="1">IF(BK$2=0,0,IF(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&lt;=Parameters!$B$189,Parameters!$B$189,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))</f>
        <v>7378.6515335582917</v>
      </c>
      <c r="BL39">
        <f ca="1">IF(BL$2=0,0,IF(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&lt;=Parameters!$B$189,Parameters!$B$189,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))</f>
        <v>22474.023637926628</v>
      </c>
      <c r="BM39">
        <f ca="1">IF(BM$2=0,0,IF(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&lt;=Parameters!$B$189,Parameters!$B$189,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))</f>
        <v>52113.040621919063</v>
      </c>
      <c r="BN39">
        <f ca="1">IF(BN$2=0,0,IF(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&lt;=Parameters!$B$189,Parameters!$B$189,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))</f>
        <v>16886.066848425489</v>
      </c>
      <c r="BO39">
        <f ca="1">IF(BO$2=0,0,IF(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&lt;=Parameters!$B$189,Parameters!$B$189,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))</f>
        <v>6546.2144348345037</v>
      </c>
      <c r="BP39">
        <f ca="1">IF(BP$2=0,0,IF(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&lt;=Parameters!$B$189,Parameters!$B$189,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))</f>
        <v>4234.654339282677</v>
      </c>
      <c r="BQ39">
        <f>IF(BQ$2=0,0,IF(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&lt;=Parameters!$B$189,Parameters!$B$189,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))</f>
        <v>0</v>
      </c>
      <c r="BR39">
        <f ca="1">IF(BR$2=0,0,IF(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&lt;=Parameters!$B$189,Parameters!$B$189,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))</f>
        <v>3383.729614734777</v>
      </c>
      <c r="BS39">
        <f ca="1">IF(BS$2=0,0,IF(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&lt;=Parameters!$B$189,Parameters!$B$189,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))</f>
        <v>3314.3448019333587</v>
      </c>
      <c r="BT39">
        <f ca="1">IF(BT$2=0,0,IF(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&lt;=Parameters!$B$189,Parameters!$B$189,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))</f>
        <v>62890.494953691123</v>
      </c>
      <c r="BU39">
        <f ca="1">IF(BU$2=0,0,IF(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&lt;=Parameters!$B$189,Parameters!$B$189,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))</f>
        <v>41845.836021128038</v>
      </c>
      <c r="BV39">
        <f ca="1">IF(BV$2=0,0,IF(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&lt;=Parameters!$B$189,Parameters!$B$189,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))</f>
        <v>18465.414694317285</v>
      </c>
      <c r="BW39">
        <f ca="1">IF(BW$2=0,0,IF(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&lt;=Parameters!$B$189,Parameters!$B$189,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))</f>
        <v>13228.179939802856</v>
      </c>
      <c r="BX39">
        <f>IF(BX$2=0,0,IF(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&lt;=Parameters!$B$189,Parameters!$B$189,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))</f>
        <v>0</v>
      </c>
      <c r="BY39">
        <f ca="1">IF(BY$2=0,0,IF(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&lt;=Parameters!$B$189,Parameters!$B$189,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))</f>
        <v>11355.896482824972</v>
      </c>
      <c r="BZ39">
        <f ca="1">IF(BZ$2=0,0,IF(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&lt;=Parameters!$B$189,Parameters!$B$189,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))</f>
        <v>136765.03549557558</v>
      </c>
      <c r="CA39">
        <f ca="1">IF(CA$2=0,0,IF(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&lt;=Parameters!$B$189,Parameters!$B$189,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))</f>
        <v>7223.9878623211953</v>
      </c>
      <c r="CB39">
        <f ca="1">IF(CB$2=0,0,IF(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&lt;=Parameters!$B$189,Parameters!$B$189,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))</f>
        <v>25798.224770464403</v>
      </c>
      <c r="CC39">
        <f ca="1">IF(CC$2=0,0,IF(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&lt;=Parameters!$B$189,Parameters!$B$189,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))</f>
        <v>2563.3288875389085</v>
      </c>
      <c r="CD39">
        <f ca="1">IF(CD$2=0,0,IF(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&lt;=Parameters!$B$189,Parameters!$B$189,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))</f>
        <v>28493.191932342175</v>
      </c>
      <c r="CE39">
        <f ca="1">IF(CE$2=0,0,IF(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&lt;=Parameters!$B$189,Parameters!$B$189,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))</f>
        <v>24455.470092539897</v>
      </c>
      <c r="CF39" s="6">
        <f ca="1">IF(CF$2=0,0,IF(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 IF(Settings!$C$16="No",1,(1-SLR!$D38*Parameters!CF$181))*(1-ISM!K38)&lt;=Parameters!$B$189,Parameters!$B$189,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))</f>
        <v>11566.202244197575</v>
      </c>
      <c r="CG39">
        <f ca="1">IF(CG$2=0,0,IF(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&lt;=Parameters!$B$189,Parameters!$B$189,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))</f>
        <v>56412.972761323625</v>
      </c>
      <c r="CH39">
        <f ca="1">IF(CH$2=0,0,IF(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&lt;=Parameters!$B$189,Parameters!$B$189,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))</f>
        <v>33514.352954046219</v>
      </c>
      <c r="CI39">
        <f ca="1">IF(CI$2=0,0,IF(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&lt;=Parameters!$B$189,Parameters!$B$189,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))</f>
        <v>19847.288717741234</v>
      </c>
      <c r="CJ39">
        <f ca="1">IF(CJ$2=0,0,IF(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&lt;=Parameters!$B$189,Parameters!$B$189,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))</f>
        <v>59870.335742084288</v>
      </c>
      <c r="CK39">
        <f ca="1">IF(CK$2=0,0,IF(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&lt;=Parameters!$B$189,Parameters!$B$189,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))</f>
        <v>36158.803797055632</v>
      </c>
      <c r="CL39">
        <f ca="1">IF(CL$2=0,0,IF(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&lt;=Parameters!$B$189,Parameters!$B$189,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))</f>
        <v>47232.340216915429</v>
      </c>
      <c r="CM39">
        <f ca="1">IF(CM$2=0,0,IF(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&lt;=Parameters!$B$189,Parameters!$B$189,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))</f>
        <v>15750.912256767391</v>
      </c>
      <c r="CN39">
        <f ca="1">IF(CN$2=0,0,IF(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&lt;=Parameters!$B$189,Parameters!$B$189,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))</f>
        <v>19475.393178188588</v>
      </c>
      <c r="CO39">
        <f ca="1">IF(CO$2=0,0,IF(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&lt;=Parameters!$B$189,Parameters!$B$189,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))</f>
        <v>109565.96845391269</v>
      </c>
      <c r="CP39">
        <f ca="1">IF(CP$2=0,0,IF(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&lt;=Parameters!$B$189,Parameters!$B$189,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))</f>
        <v>40058.93329871646</v>
      </c>
      <c r="CQ39">
        <f ca="1">IF(CQ$2=0,0,IF(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&lt;=Parameters!$B$189,Parameters!$B$189,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))</f>
        <v>5190.0961963400159</v>
      </c>
      <c r="CR39">
        <f ca="1">IF(CR$2=0,0,IF(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&lt;=Parameters!$B$189,Parameters!$B$189,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))</f>
        <v>6841.5275334964917</v>
      </c>
      <c r="CS39">
        <f ca="1">IF(CS$2=0,0,IF(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&lt;=Parameters!$B$189,Parameters!$B$189,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))</f>
        <v>8400.3558383930413</v>
      </c>
      <c r="CT39">
        <f ca="1">IF(CT$2=0,0,IF(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&lt;=Parameters!$B$189,Parameters!$B$189,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))</f>
        <v>42430.008784852565</v>
      </c>
      <c r="CU39">
        <f ca="1">IF(CU$2=0,0,IF(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&lt;=Parameters!$B$189,Parameters!$B$189,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))</f>
        <v>84849.237807660538</v>
      </c>
      <c r="CV39">
        <f ca="1">IF(CV$2=0,0,IF(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&lt;=Parameters!$B$189,Parameters!$B$189,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))</f>
        <v>85818.098013725074</v>
      </c>
      <c r="CW39">
        <f ca="1">IF(CW$2=0,0,IF(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&lt;=Parameters!$B$189,Parameters!$B$189,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))</f>
        <v>14808.394689444967</v>
      </c>
      <c r="CX39">
        <f ca="1">IF(CX$2=0,0,IF(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&lt;=Parameters!$B$189,Parameters!$B$189,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))</f>
        <v>33160.646993675837</v>
      </c>
      <c r="CY39">
        <f ca="1">IF(CY$2=0,0,IF(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&lt;=Parameters!$B$189,Parameters!$B$189,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))</f>
        <v>3561.7978127301926</v>
      </c>
      <c r="CZ39">
        <f ca="1">IF(CZ$2=0,0,IF(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&lt;=Parameters!$B$189,Parameters!$B$189,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))</f>
        <v>25240.476455339027</v>
      </c>
      <c r="DA39">
        <f>IF(DA$2=0,0,IF(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&lt;=Parameters!$B$189,Parameters!$B$189,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))</f>
        <v>0</v>
      </c>
      <c r="DB39">
        <f ca="1">IF(DB$2=0,0,IF(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&lt;=Parameters!$B$189,Parameters!$B$189,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))</f>
        <v>25650.925329515128</v>
      </c>
      <c r="DC39">
        <f ca="1">IF(DC$2=0,0,IF(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&lt;=Parameters!$B$189,Parameters!$B$189,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))</f>
        <v>4315.0048451986249</v>
      </c>
      <c r="DD39">
        <f ca="1">IF(DD$2=0,0,IF(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&lt;=Parameters!$B$189,Parameters!$B$189,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))</f>
        <v>28027.578215534992</v>
      </c>
      <c r="DE39">
        <f ca="1">IF(DE$2=0,0,IF(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&lt;=Parameters!$B$189,Parameters!$B$189,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))</f>
        <v>106471.19992092402</v>
      </c>
      <c r="DF39">
        <f ca="1">IF(DF$2=0,0,IF(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&lt;=Parameters!$B$189,Parameters!$B$189,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))</f>
        <v>23120.912953595333</v>
      </c>
      <c r="DG39">
        <f ca="1">IF(DG$2=0,0,IF(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&lt;=Parameters!$B$189,Parameters!$B$189,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))</f>
        <v>11161.678238777962</v>
      </c>
      <c r="DH39">
        <f ca="1">IF(DH$2=0,0,IF(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&lt;=Parameters!$B$189,Parameters!$B$189,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))</f>
        <v>10715.501808140667</v>
      </c>
      <c r="DI39">
        <f ca="1">IF(DI$2=0,0,IF(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&lt;=Parameters!$B$189,Parameters!$B$189,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))</f>
        <v>3067.0903500131826</v>
      </c>
      <c r="DJ39">
        <f ca="1">IF(DJ$2=0,0,IF(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&lt;=Parameters!$B$189,Parameters!$B$189,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))</f>
        <v>27497.099308587807</v>
      </c>
      <c r="DK39">
        <f ca="1">IF(DK$2=0,0,IF(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&lt;=Parameters!$B$189,Parameters!$B$189,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))</f>
        <v>14429.328733088179</v>
      </c>
      <c r="DL39">
        <f ca="1">IF(DL$2=0,0,IF(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&lt;=Parameters!$B$189,Parameters!$B$189,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))</f>
        <v>3880.5641233839174</v>
      </c>
      <c r="DM39">
        <f ca="1">IF(DM$2=0,0,IF(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&lt;=Parameters!$B$189,Parameters!$B$189,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))</f>
        <v>10664.168059862901</v>
      </c>
      <c r="DN39">
        <f ca="1">IF(DN$2=0,0,IF(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&lt;=Parameters!$B$189,Parameters!$B$189,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))</f>
        <v>22273.438866703411</v>
      </c>
      <c r="DO39">
        <f ca="1">IF(DO$2=0,0,IF(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&lt;=Parameters!$B$189,Parameters!$B$189,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))</f>
        <v>23101.496864691635</v>
      </c>
      <c r="DP39">
        <f ca="1">IF(DP$2=0,0,IF(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&lt;=Parameters!$B$189,Parameters!$B$189,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))</f>
        <v>2139.0473671736299</v>
      </c>
      <c r="DQ39">
        <f ca="1">IF(DQ$2=0,0,IF(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&lt;=Parameters!$B$189,Parameters!$B$189,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))</f>
        <v>6079.5411147470422</v>
      </c>
      <c r="DR39">
        <f>IF(DR$2=0,0,IF(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&lt;=Parameters!$B$189,Parameters!$B$189,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))</f>
        <v>0</v>
      </c>
      <c r="DS39">
        <f ca="1">IF(DS$2=0,0,IF(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&lt;=Parameters!$B$189,Parameters!$B$189,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))</f>
        <v>32826.379731960194</v>
      </c>
      <c r="DT39">
        <f ca="1">IF(DT$2=0,0,IF(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&lt;=Parameters!$B$189,Parameters!$B$189,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))</f>
        <v>2344.8242410843354</v>
      </c>
      <c r="DU39">
        <f ca="1">IF(DU$2=0,0,IF(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&lt;=Parameters!$B$189,Parameters!$B$189,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))</f>
        <v>56809.999700831147</v>
      </c>
      <c r="DV39">
        <f ca="1">IF(DV$2=0,0,IF(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&lt;=Parameters!$B$189,Parameters!$B$189,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))</f>
        <v>16563.795950149553</v>
      </c>
      <c r="DW39">
        <f>IF(DW$2=0,0,IF(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&lt;=Parameters!$B$189,Parameters!$B$189,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))</f>
        <v>0</v>
      </c>
      <c r="DX39">
        <f ca="1">IF(DX$2=0,0,IF(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&lt;=Parameters!$B$189,Parameters!$B$189,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))</f>
        <v>1643.5700259836717</v>
      </c>
      <c r="DY39">
        <f ca="1">IF(DY$2=0,0,IF(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&lt;=Parameters!$B$189,Parameters!$B$189,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))</f>
        <v>9047.1499410429478</v>
      </c>
      <c r="DZ39">
        <f ca="1">IF(DZ$2=0,0,IF(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&lt;=Parameters!$B$189,Parameters!$B$189,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))</f>
        <v>7446.0266616371637</v>
      </c>
      <c r="EA39">
        <f ca="1">IF(EA$2=0,0,IF(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&lt;=Parameters!$B$189,Parameters!$B$189,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))</f>
        <v>51941.913896723599</v>
      </c>
      <c r="EB39">
        <f ca="1">IF(EB$2=0,0,IF(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&lt;=Parameters!$B$189,Parameters!$B$189,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))</f>
        <v>61428.960402861267</v>
      </c>
      <c r="EC39">
        <f ca="1">IF(EC$2=0,0,IF(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&lt;=Parameters!$B$189,Parameters!$B$189,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))</f>
        <v>5084.9254190158326</v>
      </c>
      <c r="ED39">
        <f ca="1">IF(ED$2=0,0,IF(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&lt;=Parameters!$B$189,Parameters!$B$189,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))</f>
        <v>19601.363970336221</v>
      </c>
      <c r="EE39">
        <f ca="1">IF(EE$2=0,0,IF(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&lt;=Parameters!$B$189,Parameters!$B$189,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))</f>
        <v>42136.068346493892</v>
      </c>
      <c r="EF39">
        <f ca="1">IF(EF$2=0,0,IF(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&lt;=Parameters!$B$189,Parameters!$B$189,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))</f>
        <v>74714.590305749691</v>
      </c>
      <c r="EG39">
        <f ca="1">IF(EG$2=0,0,IF(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&lt;=Parameters!$B$189,Parameters!$B$189,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))</f>
        <v>12996.341905903397</v>
      </c>
      <c r="EH39">
        <f ca="1">IF(EH$2=0,0,IF(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&lt;=Parameters!$B$189,Parameters!$B$189,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))</f>
        <v>26683.432476973368</v>
      </c>
      <c r="EI39">
        <f ca="1">IF(EI$2=0,0,IF(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&lt;=Parameters!$B$189,Parameters!$B$189,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))</f>
        <v>17914.875534439536</v>
      </c>
      <c r="EJ39">
        <f ca="1">IF(EJ$2=0,0,IF(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&lt;=Parameters!$B$189,Parameters!$B$189,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))</f>
        <v>12473.584054211386</v>
      </c>
      <c r="EK39">
        <f ca="1">IF(EK$2=0,0,IF(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&lt;=Parameters!$B$189,Parameters!$B$189,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))</f>
        <v>50505.577240184677</v>
      </c>
      <c r="EL39">
        <f ca="1">IF(EL$2=0,0,IF(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&lt;=Parameters!$B$189,Parameters!$B$189,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))</f>
        <v>9483.6497396834675</v>
      </c>
      <c r="EM39">
        <f ca="1">IF(EM$2=0,0,IF(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&lt;=Parameters!$B$189,Parameters!$B$189,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))</f>
        <v>29163.22751061372</v>
      </c>
      <c r="EN39">
        <f ca="1">IF(EN$2=0,0,IF(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&lt;=Parameters!$B$189,Parameters!$B$189,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))</f>
        <v>58040.717979367975</v>
      </c>
      <c r="EO39">
        <f>IF(EO$2=0,0,IF(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&lt;=Parameters!$B$189,Parameters!$B$189,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))</f>
        <v>0</v>
      </c>
      <c r="EP39">
        <f ca="1">IF(EP$2=0,0,IF(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&lt;=Parameters!$B$189,Parameters!$B$189,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))</f>
        <v>39309.053397244686</v>
      </c>
      <c r="EQ39">
        <f ca="1">IF(EQ$2=0,0,IF(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&lt;=Parameters!$B$189,Parameters!$B$189,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))</f>
        <v>17038.995771920694</v>
      </c>
      <c r="ER39">
        <f ca="1">IF(ER$2=0,0,IF(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&lt;=Parameters!$B$189,Parameters!$B$189,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))</f>
        <v>9355.4231414607784</v>
      </c>
      <c r="ES39">
        <f ca="1">IF(ES$2=0,0,IF(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&lt;=Parameters!$B$189,Parameters!$B$189,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))</f>
        <v>129035.85287537907</v>
      </c>
      <c r="ET39">
        <f>IF(ET$2=0,0,IF(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&lt;=Parameters!$B$189,Parameters!$B$189,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))</f>
        <v>0</v>
      </c>
      <c r="EU39">
        <f ca="1">IF(EU$2=0,0,IF(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&lt;=Parameters!$B$189,Parameters!$B$189,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))</f>
        <v>22419.922187640066</v>
      </c>
      <c r="EV39">
        <f ca="1">IF(EV$2=0,0,IF(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&lt;=Parameters!$B$189,Parameters!$B$189,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))</f>
        <v>45755.015696638038</v>
      </c>
      <c r="EW39">
        <f ca="1">IF(EW$2=0,0,IF(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&lt;=Parameters!$B$189,Parameters!$B$189,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))</f>
        <v>2987.5147723512846</v>
      </c>
      <c r="EX39">
        <f ca="1">IF(EX$2=0,0,IF(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&lt;=Parameters!$B$189,Parameters!$B$189,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))</f>
        <v>61705.749634322179</v>
      </c>
      <c r="EY39">
        <f ca="1">IF(EY$2=0,0,IF(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&lt;=Parameters!$B$189,Parameters!$B$189,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))</f>
        <v>7294.085292040706</v>
      </c>
      <c r="EZ39">
        <f ca="1">IF(EZ$2=0,0,IF(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&lt;=Parameters!$B$189,Parameters!$B$189,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))</f>
        <v>5725.2737948539952</v>
      </c>
      <c r="FA39">
        <f ca="1">IF(FA$2=0,0,IF(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&lt;=Parameters!$B$189,Parameters!$B$189,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))</f>
        <v>7808.3928105047808</v>
      </c>
      <c r="FB39">
        <f ca="1">IF(FB$2=0,0,IF(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&lt;=Parameters!$B$189,Parameters!$B$189,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))</f>
        <v>2740.1467496149762</v>
      </c>
      <c r="FC39">
        <f ca="1">IF(FC$2=0,0,IF(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&lt;=Parameters!$B$189,Parameters!$B$189,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))</f>
        <v>12461.51634174323</v>
      </c>
      <c r="FD39">
        <f ca="1">IF(FD$2=0,0,IF(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&lt;=Parameters!$B$189,Parameters!$B$189,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))</f>
        <v>89743.549411039305</v>
      </c>
      <c r="FE39">
        <f>IF(FE$2=0,0,IF(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&lt;=Parameters!$B$189,Parameters!$B$189,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))</f>
        <v>0</v>
      </c>
      <c r="FF39">
        <f ca="1">IF(FF$2=0,0,IF(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&lt;=Parameters!$B$189,Parameters!$B$189,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))</f>
        <v>18612.597988083195</v>
      </c>
      <c r="FG39">
        <f ca="1">IF(FG$2=0,0,IF(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&lt;=Parameters!$B$189,Parameters!$B$189,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))</f>
        <v>10570.614531089213</v>
      </c>
      <c r="FH39">
        <f ca="1">IF(FH$2=0,0,IF(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&lt;=Parameters!$B$189,Parameters!$B$189,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))</f>
        <v>4745.8578980139318</v>
      </c>
      <c r="FI39">
        <f ca="1">IF(FI$2=0,0,IF(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&lt;=Parameters!$B$189,Parameters!$B$189,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))</f>
        <v>15477.412940649723</v>
      </c>
      <c r="FJ39">
        <f ca="1">IF(FJ$2=0,0,IF(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&lt;=Parameters!$B$189,Parameters!$B$189,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))</f>
        <v>33095.072602514716</v>
      </c>
      <c r="FK39">
        <f ca="1">IF(FK$2=0,0,IF(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&lt;=Parameters!$B$189,Parameters!$B$189,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))</f>
        <v>35074.704220131047</v>
      </c>
      <c r="FL39">
        <f ca="1">IF(FL$2=0,0,IF(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&lt;=Parameters!$B$189,Parameters!$B$189,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))</f>
        <v>50392.571359121364</v>
      </c>
      <c r="FM39">
        <f>IF(FM$2=0,0,IF(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&lt;=Parameters!$B$189,Parameters!$B$189,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))</f>
        <v>0</v>
      </c>
      <c r="FN39">
        <f ca="1">IF(FN$2=0,0,IF(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&lt;=Parameters!$B$189,Parameters!$B$189,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))</f>
        <v>3511.1171755499395</v>
      </c>
      <c r="FO39">
        <f ca="1">IF(FO$2=0,0,IF(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&lt;=Parameters!$B$189,Parameters!$B$189,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))</f>
        <v>2477.5960925884492</v>
      </c>
      <c r="FP39">
        <f ca="1">IF(FP$2=0,0,IF(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&lt;=Parameters!$B$189,Parameters!$B$189,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))</f>
        <v>38681.365344056168</v>
      </c>
      <c r="FQ39">
        <f ca="1">IF(FQ$2=0,0,IF(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&lt;=Parameters!$B$189,Parameters!$B$189,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))</f>
        <v>5726.9075760700571</v>
      </c>
      <c r="FR39">
        <f ca="1">IF(FR$2=0,0,IF(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&lt;=Parameters!$B$189,Parameters!$B$189,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))</f>
        <v>20458.912040548985</v>
      </c>
      <c r="FS39">
        <f ca="1">IF(FS$2=0,0,IF(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&lt;=Parameters!$B$189,Parameters!$B$189,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))</f>
        <v>20045.852953169288</v>
      </c>
      <c r="FT39">
        <f ca="1">IF(FT$2=0,0,IF(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&lt;=Parameters!$B$189,Parameters!$B$189,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))</f>
        <v>16596.610640173905</v>
      </c>
      <c r="FU39">
        <f ca="1">IF(FU$2=0,0,IF(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&lt;=Parameters!$B$189,Parameters!$B$189,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))</f>
        <v>53586.29874460616</v>
      </c>
      <c r="FV39">
        <f ca="1">IF(FV$2=0,0,IF(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&lt;=Parameters!$B$189,Parameters!$B$189,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))</f>
        <v>20954.670145526423</v>
      </c>
      <c r="FW39">
        <f ca="1">IF(FW$2=0,0,IF(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&lt;=Parameters!$B$189,Parameters!$B$189,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))</f>
        <v>22287.262060321635</v>
      </c>
      <c r="FX39">
        <f ca="1">IF(FX$2=0,0,IF(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&lt;=Parameters!$B$189,Parameters!$B$189,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))</f>
        <v>8279.5756015527149</v>
      </c>
      <c r="FY39">
        <f>IF(FY$2=0,0,IF(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&lt;=Parameters!$B$189,Parameters!$B$189,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))</f>
        <v>0</v>
      </c>
      <c r="FZ39">
        <f ca="1">IF(FZ$2=0,0,IF(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&lt;=Parameters!$B$189,Parameters!$B$189,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))</f>
        <v>4042.4554630669045</v>
      </c>
      <c r="GA39">
        <f ca="1">IF(GA$2=0,0,IF(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&lt;=Parameters!$B$189,Parameters!$B$189,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))</f>
        <v>3168.419253852976</v>
      </c>
      <c r="GB39">
        <f ca="1">IF(GB$2=0,0,IF(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&lt;=Parameters!$B$189,Parameters!$B$189,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))</f>
        <v>18018.072990428846</v>
      </c>
      <c r="GC39">
        <f ca="1">IF(GC$2=0,0,IF(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&lt;=Parameters!$B$189,Parameters!$B$189,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))</f>
        <v>33111.882537948521</v>
      </c>
      <c r="GD39">
        <f ca="1">IF(GD$2=0,0,IF(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&lt;=Parameters!$B$189,Parameters!$B$189,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))</f>
        <v>66939.262315994129</v>
      </c>
      <c r="GE39">
        <f ca="1">IF(GE$2=0,0,IF(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&lt;=Parameters!$B$189,Parameters!$B$189,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))</f>
        <v>8794.0561809123592</v>
      </c>
      <c r="GF39">
        <f ca="1">IF(GF$2=0,0,IF(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&lt;=Parameters!$B$189,Parameters!$B$189,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))</f>
        <v>27097.002352690975</v>
      </c>
      <c r="GG39">
        <f ca="1">IF(GG$2=0,0,IF(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&lt;=Parameters!$B$189,Parameters!$B$189,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))</f>
        <v>12756.069212111373</v>
      </c>
      <c r="GH39">
        <f ca="1">IF(GH$2=0,0,IF(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&lt;=Parameters!$B$189,Parameters!$B$189,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))</f>
        <v>9202.4770281026522</v>
      </c>
      <c r="GI39">
        <f ca="1">IF(GI$2=0,0,IF(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&lt;=Parameters!$B$189,Parameters!$B$189,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))</f>
        <v>16515.000920323044</v>
      </c>
      <c r="GJ39">
        <f ca="1">IF(GJ$2=0,0,IF(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&lt;=Parameters!$B$189,Parameters!$B$189,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))</f>
        <v>8372.0246554685364</v>
      </c>
      <c r="GK39">
        <f ca="1">IF(GK$2=0,0,IF(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&lt;=Parameters!$B$189,Parameters!$B$189,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))</f>
        <v>24745.782051227168</v>
      </c>
      <c r="GL39">
        <f ca="1">IF(GL$2=0,0,IF(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&lt;=Parameters!$B$189,Parameters!$B$189,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))</f>
        <v>5508.5196155726253</v>
      </c>
      <c r="GM39">
        <f ca="1">IF(GM$2=0,0,IF(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&lt;=Parameters!$B$189,Parameters!$B$189,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))</f>
        <v>5062.3131928251942</v>
      </c>
      <c r="GN39">
        <f ca="1">SUMPRODUCT(B39:GM39,'[4]National population'!$B39:$GM39)</f>
        <v>206153561557072.56</v>
      </c>
      <c r="GO39">
        <f ca="1">GN39/'[4]National population'!GN39</f>
        <v>22770.254311161629</v>
      </c>
    </row>
    <row r="40" spans="1:197" x14ac:dyDescent="0.25">
      <c r="A40">
        <v>2047</v>
      </c>
      <c r="B40">
        <f ca="1">IF(B$2=0,0,IF(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&lt;=Parameters!$B$189,Parameters!$B$189,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))</f>
        <v>6492.2082639847513</v>
      </c>
      <c r="C40">
        <f ca="1">IF(C$2=0,0,IF(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&lt;=Parameters!$B$189,Parameters!$B$189,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))</f>
        <v>10321.24721846725</v>
      </c>
      <c r="D40">
        <f ca="1">IF(D$2=0,0,IF(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&lt;=Parameters!$B$189,Parameters!$B$189,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))</f>
        <v>12767.866708771509</v>
      </c>
      <c r="E40">
        <f>IF(E$2=0,0,IF(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&lt;=Parameters!$B$189,Parameters!$B$189,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))</f>
        <v>0</v>
      </c>
      <c r="F40">
        <f ca="1">IF(F$2=0,0,IF(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&lt;=Parameters!$B$189,Parameters!$B$189,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))</f>
        <v>103572.15412535815</v>
      </c>
      <c r="G40">
        <f ca="1">IF(G$2=0,0,IF(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&lt;=Parameters!$B$189,Parameters!$B$189,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))</f>
        <v>36732.882464439739</v>
      </c>
      <c r="H40">
        <f ca="1">IF(H$2=0,0,IF(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&lt;=Parameters!$B$189,Parameters!$B$189,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))</f>
        <v>15262.881837243944</v>
      </c>
      <c r="I40">
        <f ca="1">IF(I$2=0,0,IF(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&lt;=Parameters!$B$189,Parameters!$B$189,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))</f>
        <v>33916.803748474158</v>
      </c>
      <c r="J40">
        <f ca="1">IF(J$2=0,0,IF(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&lt;=Parameters!$B$189,Parameters!$B$189,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))</f>
        <v>49610.495619123183</v>
      </c>
      <c r="K40">
        <f ca="1">IF(K$2=0,0,IF(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&lt;=Parameters!$B$189,Parameters!$B$189,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))</f>
        <v>52881.885680733911</v>
      </c>
      <c r="L40">
        <f ca="1">IF(L$2=0,0,IF(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&lt;=Parameters!$B$189,Parameters!$B$189,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))</f>
        <v>26406.819482344141</v>
      </c>
      <c r="M40">
        <f ca="1">IF(M$2=0,0,IF(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&lt;=Parameters!$B$189,Parameters!$B$189,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))</f>
        <v>1737.4974280477484</v>
      </c>
      <c r="N40">
        <f ca="1">IF(N$2=0,0,IF(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&lt;=Parameters!$B$189,Parameters!$B$189,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))</f>
        <v>50471.810177373874</v>
      </c>
      <c r="O40">
        <f ca="1">IF(O$2=0,0,IF(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&lt;=Parameters!$B$189,Parameters!$B$189,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))</f>
        <v>3945.3951658223341</v>
      </c>
      <c r="P40">
        <f ca="1">IF(P$2=0,0,IF(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&lt;=Parameters!$B$189,Parameters!$B$189,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))</f>
        <v>2981.5238964399518</v>
      </c>
      <c r="Q40">
        <f ca="1">IF(Q$2=0,0,IF(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&lt;=Parameters!$B$189,Parameters!$B$189,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))</f>
        <v>6523.1516098510237</v>
      </c>
      <c r="R40">
        <f ca="1">IF(R$2=0,0,IF(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&lt;=Parameters!$B$189,Parameters!$B$189,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))</f>
        <v>20239.292635351805</v>
      </c>
      <c r="S40">
        <f ca="1">IF(S$2=0,0,IF(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&lt;=Parameters!$B$189,Parameters!$B$189,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))</f>
        <v>67490.186448700289</v>
      </c>
      <c r="T40">
        <f ca="1">IF(T$2=0,0,IF(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&lt;=Parameters!$B$189,Parameters!$B$189,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))</f>
        <v>50893.04037786839</v>
      </c>
      <c r="U40">
        <f ca="1">IF(U$2=0,0,IF(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&lt;=Parameters!$B$189,Parameters!$B$189,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))</f>
        <v>14501.023563161194</v>
      </c>
      <c r="V40">
        <f ca="1">IF(V$2=0,0,IF(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&lt;=Parameters!$B$189,Parameters!$B$189,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))</f>
        <v>33148.281564177763</v>
      </c>
      <c r="W40">
        <f ca="1">IF(W$2=0,0,IF(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&lt;=Parameters!$B$189,Parameters!$B$189,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))</f>
        <v>15819.408187245937</v>
      </c>
      <c r="X40">
        <f ca="1">IF(X$2=0,0,IF(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&lt;=Parameters!$B$189,Parameters!$B$189,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))</f>
        <v>61621.597322868969</v>
      </c>
      <c r="Y40">
        <f ca="1">IF(Y$2=0,0,IF(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&lt;=Parameters!$B$189,Parameters!$B$189,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))</f>
        <v>9371.6304253794224</v>
      </c>
      <c r="Z40">
        <f ca="1">IF(Z$2=0,0,IF(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&lt;=Parameters!$B$189,Parameters!$B$189,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))</f>
        <v>27754.912276185536</v>
      </c>
      <c r="AA40">
        <f ca="1">IF(AA$2=0,0,IF(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&lt;=Parameters!$B$189,Parameters!$B$189,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))</f>
        <v>35245.365090277053</v>
      </c>
      <c r="AB40">
        <f ca="1">IF(AB$2=0,0,IF(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&lt;=Parameters!$B$189,Parameters!$B$189,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))</f>
        <v>140181.66282795664</v>
      </c>
      <c r="AC40">
        <f ca="1">IF(AC$2=0,0,IF(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&lt;=Parameters!$B$189,Parameters!$B$189,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))</f>
        <v>19054.771180026491</v>
      </c>
      <c r="AD40">
        <f ca="1">IF(AD$2=0,0,IF(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&lt;=Parameters!$B$189,Parameters!$B$189,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))</f>
        <v>19803.931237154982</v>
      </c>
      <c r="AE40">
        <f ca="1">IF(AE$2=0,0,IF(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&lt;=Parameters!$B$189,Parameters!$B$189,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))</f>
        <v>1849.1246728275098</v>
      </c>
      <c r="AF40">
        <f ca="1">IF(AF$2=0,0,IF(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&lt;=Parameters!$B$189,Parameters!$B$189,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))</f>
        <v>56571.253544178195</v>
      </c>
      <c r="AG40">
        <f ca="1">IF(AG$2=0,0,IF(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&lt;=Parameters!$B$189,Parameters!$B$189,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))</f>
        <v>58940.615904258892</v>
      </c>
      <c r="AH40">
        <f ca="1">IF(AH$2=0,0,IF(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&lt;=Parameters!$B$189,Parameters!$B$189,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))</f>
        <v>33858.18071780257</v>
      </c>
      <c r="AI40">
        <f ca="1">IF(AI$2=0,0,IF(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&lt;=Parameters!$B$189,Parameters!$B$189,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))</f>
        <v>20577.43448322581</v>
      </c>
      <c r="AJ40">
        <f ca="1">IF(AJ$2=0,0,IF(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&lt;=Parameters!$B$189,Parameters!$B$189,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))</f>
        <v>5761.721607956687</v>
      </c>
      <c r="AK40">
        <f ca="1">IF(AK$2=0,0,IF(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&lt;=Parameters!$B$189,Parameters!$B$189,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))</f>
        <v>5826.2087760703707</v>
      </c>
      <c r="AL40">
        <f ca="1">IF(AL$2=0,0,IF(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&lt;=Parameters!$B$189,Parameters!$B$189,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))</f>
        <v>1461.7363923573641</v>
      </c>
      <c r="AM40">
        <f ca="1">IF(AM$2=0,0,IF(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&lt;=Parameters!$B$189,Parameters!$B$189,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))</f>
        <v>10449.270087124403</v>
      </c>
      <c r="AN40">
        <f ca="1">IF(AN$2=0,0,IF(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&lt;=Parameters!$B$189,Parameters!$B$189,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))</f>
        <v>20754.236509775157</v>
      </c>
      <c r="AO40">
        <f ca="1">IF(AO$2=0,0,IF(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&lt;=Parameters!$B$189,Parameters!$B$189,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))</f>
        <v>5462.5926028490785</v>
      </c>
      <c r="AP40">
        <f ca="1">IF(AP$2=0,0,IF(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&lt;=Parameters!$B$189,Parameters!$B$189,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))</f>
        <v>10104.983841466192</v>
      </c>
      <c r="AQ40">
        <f ca="1">IF(AQ$2=0,0,IF(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&lt;=Parameters!$B$189,Parameters!$B$189,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))</f>
        <v>25649.147010592304</v>
      </c>
      <c r="AR40">
        <f>IF(AR$2=0,0,IF(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&lt;=Parameters!$B$189,Parameters!$B$189,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))</f>
        <v>0</v>
      </c>
      <c r="AS40">
        <f ca="1">IF(AS$2=0,0,IF(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&lt;=Parameters!$B$189,Parameters!$B$189,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))</f>
        <v>48115.182730061235</v>
      </c>
      <c r="AT40">
        <f ca="1">IF(AT$2=0,0,IF(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&lt;=Parameters!$B$189,Parameters!$B$189,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))</f>
        <v>35240.879873113146</v>
      </c>
      <c r="AU40">
        <f ca="1">IF(AU$2=0,0,IF(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&lt;=Parameters!$B$189,Parameters!$B$189,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))</f>
        <v>48982.179899263036</v>
      </c>
      <c r="AV40">
        <f ca="1">IF(AV$2=0,0,IF(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&lt;=Parameters!$B$189,Parameters!$B$189,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))</f>
        <v>5012.1877376870953</v>
      </c>
      <c r="AW40">
        <f ca="1">IF(AW$2=0,0,IF(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&lt;=Parameters!$B$189,Parameters!$B$189,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))</f>
        <v>16871.578335326667</v>
      </c>
      <c r="AX40">
        <f ca="1">IF(AX$2=0,0,IF(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&lt;=Parameters!$B$189,Parameters!$B$189,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))</f>
        <v>53081.260784267142</v>
      </c>
      <c r="AY40">
        <f ca="1">IF(AY$2=0,0,IF(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&lt;=Parameters!$B$189,Parameters!$B$189,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))</f>
        <v>21386.312415876335</v>
      </c>
      <c r="AZ40">
        <f ca="1">IF(AZ$2=0,0,IF(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&lt;=Parameters!$B$189,Parameters!$B$189,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))</f>
        <v>16467.34961167067</v>
      </c>
      <c r="BA40">
        <f ca="1">IF(BA$2=0,0,IF(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&lt;=Parameters!$B$189,Parameters!$B$189,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))</f>
        <v>15909.733066208772</v>
      </c>
      <c r="BB40">
        <f ca="1">IF(BB$2=0,0,IF(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&lt;=Parameters!$B$189,Parameters!$B$189,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))</f>
        <v>20761.629389749847</v>
      </c>
      <c r="BC40">
        <f ca="1">IF(BC$2=0,0,IF(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&lt;=Parameters!$B$189,Parameters!$B$189,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))</f>
        <v>3666.9991533189555</v>
      </c>
      <c r="BD40">
        <f>IF(BD$2=0,0,IF(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&lt;=Parameters!$B$189,Parameters!$B$189,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))</f>
        <v>0</v>
      </c>
      <c r="BE40">
        <f ca="1">IF(BE$2=0,0,IF(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&lt;=Parameters!$B$189,Parameters!$B$189,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))</f>
        <v>42368.544069983021</v>
      </c>
      <c r="BF40">
        <f ca="1">IF(BF$2=0,0,IF(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&lt;=Parameters!$B$189,Parameters!$B$189,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))</f>
        <v>27722.196157625116</v>
      </c>
      <c r="BG40">
        <f ca="1">IF(BG$2=0,0,IF(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&lt;=Parameters!$B$189,Parameters!$B$189,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))</f>
        <v>1878.047449279353</v>
      </c>
      <c r="BH40">
        <f ca="1">IF(BH$2=0,0,IF(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&lt;=Parameters!$B$189,Parameters!$B$189,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))</f>
        <v>51708.493827205581</v>
      </c>
      <c r="BI40">
        <f ca="1">IF(BI$2=0,0,IF(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&lt;=Parameters!$B$189,Parameters!$B$189,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))</f>
        <v>22752.106354825639</v>
      </c>
      <c r="BJ40">
        <f ca="1">IF(BJ$2=0,0,IF(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&lt;=Parameters!$B$189,Parameters!$B$189,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))</f>
        <v>47019.287955622036</v>
      </c>
      <c r="BK40">
        <f ca="1">IF(BK$2=0,0,IF(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&lt;=Parameters!$B$189,Parameters!$B$189,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))</f>
        <v>7472.6524579373163</v>
      </c>
      <c r="BL40">
        <f ca="1">IF(BL$2=0,0,IF(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&lt;=Parameters!$B$189,Parameters!$B$189,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))</f>
        <v>23015.791670332441</v>
      </c>
      <c r="BM40">
        <f ca="1">IF(BM$2=0,0,IF(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&lt;=Parameters!$B$189,Parameters!$B$189,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))</f>
        <v>52687.506838832189</v>
      </c>
      <c r="BN40">
        <f ca="1">IF(BN$2=0,0,IF(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&lt;=Parameters!$B$189,Parameters!$B$189,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))</f>
        <v>17143.467565192379</v>
      </c>
      <c r="BO40">
        <f ca="1">IF(BO$2=0,0,IF(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&lt;=Parameters!$B$189,Parameters!$B$189,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))</f>
        <v>6703.6186520222927</v>
      </c>
      <c r="BP40">
        <f ca="1">IF(BP$2=0,0,IF(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&lt;=Parameters!$B$189,Parameters!$B$189,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))</f>
        <v>4336.7873614473792</v>
      </c>
      <c r="BQ40">
        <f>IF(BQ$2=0,0,IF(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&lt;=Parameters!$B$189,Parameters!$B$189,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))</f>
        <v>0</v>
      </c>
      <c r="BR40">
        <f ca="1">IF(BR$2=0,0,IF(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&lt;=Parameters!$B$189,Parameters!$B$189,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))</f>
        <v>3463.933871579075</v>
      </c>
      <c r="BS40">
        <f ca="1">IF(BS$2=0,0,IF(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&lt;=Parameters!$B$189,Parameters!$B$189,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))</f>
        <v>3393.7628816677307</v>
      </c>
      <c r="BT40">
        <f ca="1">IF(BT$2=0,0,IF(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&lt;=Parameters!$B$189,Parameters!$B$189,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))</f>
        <v>64413.584488602304</v>
      </c>
      <c r="BU40">
        <f ca="1">IF(BU$2=0,0,IF(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&lt;=Parameters!$B$189,Parameters!$B$189,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))</f>
        <v>42302.582949787822</v>
      </c>
      <c r="BV40">
        <f ca="1">IF(BV$2=0,0,IF(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&lt;=Parameters!$B$189,Parameters!$B$189,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))</f>
        <v>18815.155584425644</v>
      </c>
      <c r="BW40">
        <f ca="1">IF(BW$2=0,0,IF(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&lt;=Parameters!$B$189,Parameters!$B$189,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))</f>
        <v>13489.23112659421</v>
      </c>
      <c r="BX40">
        <f>IF(BX$2=0,0,IF(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&lt;=Parameters!$B$189,Parameters!$B$189,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))</f>
        <v>0</v>
      </c>
      <c r="BY40">
        <f ca="1">IF(BY$2=0,0,IF(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&lt;=Parameters!$B$189,Parameters!$B$189,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))</f>
        <v>11573.324029842244</v>
      </c>
      <c r="BZ40">
        <f ca="1">IF(BZ$2=0,0,IF(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&lt;=Parameters!$B$189,Parameters!$B$189,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))</f>
        <v>139691.73140873871</v>
      </c>
      <c r="CA40">
        <f ca="1">IF(CA$2=0,0,IF(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&lt;=Parameters!$B$189,Parameters!$B$189,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))</f>
        <v>7366.3318939380697</v>
      </c>
      <c r="CB40">
        <f ca="1">IF(CB$2=0,0,IF(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&lt;=Parameters!$B$189,Parameters!$B$189,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))</f>
        <v>26083.553023675959</v>
      </c>
      <c r="CC40">
        <f ca="1">IF(CC$2=0,0,IF(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&lt;=Parameters!$B$189,Parameters!$B$189,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))</f>
        <v>2613.4971750432892</v>
      </c>
      <c r="CD40">
        <f ca="1">IF(CD$2=0,0,IF(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&lt;=Parameters!$B$189,Parameters!$B$189,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))</f>
        <v>28809.342435992767</v>
      </c>
      <c r="CE40">
        <f ca="1">IF(CE$2=0,0,IF(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&lt;=Parameters!$B$189,Parameters!$B$189,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))</f>
        <v>24975.67096707613</v>
      </c>
      <c r="CF40" s="6">
        <f ca="1">IF(CF$2=0,0,IF(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 IF(Settings!$C$16="No",1,(1-SLR!$D39*Parameters!CF$181))*(1-ISM!K39)&lt;=Parameters!$B$189,Parameters!$B$189,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))</f>
        <v>11813.231872368005</v>
      </c>
      <c r="CG40">
        <f ca="1">IF(CG$2=0,0,IF(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&lt;=Parameters!$B$189,Parameters!$B$189,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))</f>
        <v>57033.967650897466</v>
      </c>
      <c r="CH40">
        <f ca="1">IF(CH$2=0,0,IF(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&lt;=Parameters!$B$189,Parameters!$B$189,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))</f>
        <v>34333.483861789085</v>
      </c>
      <c r="CI40">
        <f ca="1">IF(CI$2=0,0,IF(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&lt;=Parameters!$B$189,Parameters!$B$189,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))</f>
        <v>20327.205123938831</v>
      </c>
      <c r="CJ40">
        <f ca="1">IF(CJ$2=0,0,IF(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&lt;=Parameters!$B$189,Parameters!$B$189,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))</f>
        <v>60544.316885474189</v>
      </c>
      <c r="CK40">
        <f ca="1">IF(CK$2=0,0,IF(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&lt;=Parameters!$B$189,Parameters!$B$189,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))</f>
        <v>36546.626216560915</v>
      </c>
      <c r="CL40">
        <f ca="1">IF(CL$2=0,0,IF(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&lt;=Parameters!$B$189,Parameters!$B$189,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))</f>
        <v>47752.686972163392</v>
      </c>
      <c r="CM40">
        <f ca="1">IF(CM$2=0,0,IF(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&lt;=Parameters!$B$189,Parameters!$B$189,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))</f>
        <v>16053.618764331371</v>
      </c>
      <c r="CN40">
        <f ca="1">IF(CN$2=0,0,IF(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&lt;=Parameters!$B$189,Parameters!$B$189,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))</f>
        <v>19949.688711851442</v>
      </c>
      <c r="CO40">
        <f ca="1">IF(CO$2=0,0,IF(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&lt;=Parameters!$B$189,Parameters!$B$189,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))</f>
        <v>111959.91726854387</v>
      </c>
      <c r="CP40">
        <f ca="1">IF(CP$2=0,0,IF(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&lt;=Parameters!$B$189,Parameters!$B$189,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))</f>
        <v>40673.618984510373</v>
      </c>
      <c r="CQ40">
        <f ca="1">IF(CQ$2=0,0,IF(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&lt;=Parameters!$B$189,Parameters!$B$189,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))</f>
        <v>5315.6208314230571</v>
      </c>
      <c r="CR40">
        <f ca="1">IF(CR$2=0,0,IF(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&lt;=Parameters!$B$189,Parameters!$B$189,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))</f>
        <v>6947.4492501844807</v>
      </c>
      <c r="CS40">
        <f ca="1">IF(CS$2=0,0,IF(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&lt;=Parameters!$B$189,Parameters!$B$189,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))</f>
        <v>8578.9773789127994</v>
      </c>
      <c r="CT40">
        <f ca="1">IF(CT$2=0,0,IF(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&lt;=Parameters!$B$189,Parameters!$B$189,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))</f>
        <v>43266.655732138366</v>
      </c>
      <c r="CU40">
        <f ca="1">IF(CU$2=0,0,IF(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&lt;=Parameters!$B$189,Parameters!$B$189,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))</f>
        <v>86701.280932348949</v>
      </c>
      <c r="CV40">
        <f ca="1">IF(CV$2=0,0,IF(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&lt;=Parameters!$B$189,Parameters!$B$189,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))</f>
        <v>87875.783738503917</v>
      </c>
      <c r="CW40">
        <f ca="1">IF(CW$2=0,0,IF(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&lt;=Parameters!$B$189,Parameters!$B$189,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))</f>
        <v>15125.674934689268</v>
      </c>
      <c r="CX40">
        <f ca="1">IF(CX$2=0,0,IF(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&lt;=Parameters!$B$189,Parameters!$B$189,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))</f>
        <v>33969.069225209052</v>
      </c>
      <c r="CY40">
        <f ca="1">IF(CY$2=0,0,IF(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&lt;=Parameters!$B$189,Parameters!$B$189,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))</f>
        <v>3647.9607453993767</v>
      </c>
      <c r="CZ40">
        <f ca="1">IF(CZ$2=0,0,IF(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&lt;=Parameters!$B$189,Parameters!$B$189,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))</f>
        <v>25851.199857021624</v>
      </c>
      <c r="DA40">
        <f>IF(DA$2=0,0,IF(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&lt;=Parameters!$B$189,Parameters!$B$189,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))</f>
        <v>0</v>
      </c>
      <c r="DB40">
        <f ca="1">IF(DB$2=0,0,IF(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&lt;=Parameters!$B$189,Parameters!$B$189,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))</f>
        <v>26196.945733907665</v>
      </c>
      <c r="DC40">
        <f ca="1">IF(DC$2=0,0,IF(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&lt;=Parameters!$B$189,Parameters!$B$189,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))</f>
        <v>4421.3571967635135</v>
      </c>
      <c r="DD40">
        <f ca="1">IF(DD$2=0,0,IF(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&lt;=Parameters!$B$189,Parameters!$B$189,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))</f>
        <v>28340.959792150741</v>
      </c>
      <c r="DE40">
        <f ca="1">IF(DE$2=0,0,IF(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&lt;=Parameters!$B$189,Parameters!$B$189,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))</f>
        <v>107656.32611783386</v>
      </c>
      <c r="DF40">
        <f ca="1">IF(DF$2=0,0,IF(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&lt;=Parameters!$B$189,Parameters!$B$189,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))</f>
        <v>23379.173431067949</v>
      </c>
      <c r="DG40">
        <f ca="1">IF(DG$2=0,0,IF(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&lt;=Parameters!$B$189,Parameters!$B$189,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))</f>
        <v>11433.268778622245</v>
      </c>
      <c r="DH40">
        <f ca="1">IF(DH$2=0,0,IF(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&lt;=Parameters!$B$189,Parameters!$B$189,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))</f>
        <v>10878.467549978455</v>
      </c>
      <c r="DI40">
        <f ca="1">IF(DI$2=0,0,IF(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&lt;=Parameters!$B$189,Parameters!$B$189,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))</f>
        <v>3141.6212976862139</v>
      </c>
      <c r="DJ40">
        <f ca="1">IF(DJ$2=0,0,IF(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&lt;=Parameters!$B$189,Parameters!$B$189,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))</f>
        <v>28040.992465056708</v>
      </c>
      <c r="DK40">
        <f ca="1">IF(DK$2=0,0,IF(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&lt;=Parameters!$B$189,Parameters!$B$189,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))</f>
        <v>14589.405992585313</v>
      </c>
      <c r="DL40">
        <f ca="1">IF(DL$2=0,0,IF(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&lt;=Parameters!$B$189,Parameters!$B$189,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))</f>
        <v>3973.1773323314055</v>
      </c>
      <c r="DM40">
        <f ca="1">IF(DM$2=0,0,IF(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&lt;=Parameters!$B$189,Parameters!$B$189,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))</f>
        <v>10892.329005326597</v>
      </c>
      <c r="DN40">
        <f ca="1">IF(DN$2=0,0,IF(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&lt;=Parameters!$B$189,Parameters!$B$189,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))</f>
        <v>22520.630614166555</v>
      </c>
      <c r="DO40">
        <f ca="1">IF(DO$2=0,0,IF(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&lt;=Parameters!$B$189,Parameters!$B$189,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))</f>
        <v>23614.239028128264</v>
      </c>
      <c r="DP40">
        <f ca="1">IF(DP$2=0,0,IF(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&lt;=Parameters!$B$189,Parameters!$B$189,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))</f>
        <v>2190.4906651888796</v>
      </c>
      <c r="DQ40">
        <f ca="1">IF(DQ$2=0,0,IF(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&lt;=Parameters!$B$189,Parameters!$B$189,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))</f>
        <v>6224.6900549379379</v>
      </c>
      <c r="DR40">
        <f>IF(DR$2=0,0,IF(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&lt;=Parameters!$B$189,Parameters!$B$189,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))</f>
        <v>0</v>
      </c>
      <c r="DS40">
        <f ca="1">IF(DS$2=0,0,IF(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&lt;=Parameters!$B$189,Parameters!$B$189,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))</f>
        <v>33626.763517569001</v>
      </c>
      <c r="DT40">
        <f ca="1">IF(DT$2=0,0,IF(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&lt;=Parameters!$B$189,Parameters!$B$189,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))</f>
        <v>2401.667016323202</v>
      </c>
      <c r="DU40">
        <f ca="1">IF(DU$2=0,0,IF(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&lt;=Parameters!$B$189,Parameters!$B$189,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))</f>
        <v>58015.911391930618</v>
      </c>
      <c r="DV40">
        <f ca="1">IF(DV$2=0,0,IF(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&lt;=Parameters!$B$189,Parameters!$B$189,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))</f>
        <v>16966.07718665267</v>
      </c>
      <c r="DW40">
        <f>IF(DW$2=0,0,IF(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&lt;=Parameters!$B$189,Parameters!$B$189,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))</f>
        <v>0</v>
      </c>
      <c r="DX40">
        <f ca="1">IF(DX$2=0,0,IF(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&lt;=Parameters!$B$189,Parameters!$B$189,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))</f>
        <v>1682.8423232685193</v>
      </c>
      <c r="DY40">
        <f ca="1">IF(DY$2=0,0,IF(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&lt;=Parameters!$B$189,Parameters!$B$189,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))</f>
        <v>9264.3802030339284</v>
      </c>
      <c r="DZ40">
        <f ca="1">IF(DZ$2=0,0,IF(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&lt;=Parameters!$B$189,Parameters!$B$189,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))</f>
        <v>7592.4597969211218</v>
      </c>
      <c r="EA40">
        <f ca="1">IF(EA$2=0,0,IF(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&lt;=Parameters!$B$189,Parameters!$B$189,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))</f>
        <v>52455.803923760817</v>
      </c>
      <c r="EB40">
        <f ca="1">IF(EB$2=0,0,IF(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&lt;=Parameters!$B$189,Parameters!$B$189,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))</f>
        <v>62123.295497541236</v>
      </c>
      <c r="EC40">
        <f ca="1">IF(EC$2=0,0,IF(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&lt;=Parameters!$B$189,Parameters!$B$189,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))</f>
        <v>5195.8815548378298</v>
      </c>
      <c r="ED40">
        <f ca="1">IF(ED$2=0,0,IF(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&lt;=Parameters!$B$189,Parameters!$B$189,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))</f>
        <v>20001.622253275229</v>
      </c>
      <c r="EE40">
        <f ca="1">IF(EE$2=0,0,IF(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&lt;=Parameters!$B$189,Parameters!$B$189,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))</f>
        <v>42590.528625558225</v>
      </c>
      <c r="EF40">
        <f ca="1">IF(EF$2=0,0,IF(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&lt;=Parameters!$B$189,Parameters!$B$189,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))</f>
        <v>76512.542008088712</v>
      </c>
      <c r="EG40">
        <f ca="1">IF(EG$2=0,0,IF(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&lt;=Parameters!$B$189,Parameters!$B$189,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))</f>
        <v>13275.573452195249</v>
      </c>
      <c r="EH40">
        <f ca="1">IF(EH$2=0,0,IF(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&lt;=Parameters!$B$189,Parameters!$B$189,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))</f>
        <v>27207.319424823425</v>
      </c>
      <c r="EI40">
        <f ca="1">IF(EI$2=0,0,IF(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&lt;=Parameters!$B$189,Parameters!$B$189,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))</f>
        <v>18269.52911367223</v>
      </c>
      <c r="EJ40">
        <f ca="1">IF(EJ$2=0,0,IF(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&lt;=Parameters!$B$189,Parameters!$B$189,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))</f>
        <v>12737.731592768254</v>
      </c>
      <c r="EK40">
        <f ca="1">IF(EK$2=0,0,IF(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&lt;=Parameters!$B$189,Parameters!$B$189,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))</f>
        <v>51547.833792733203</v>
      </c>
      <c r="EL40">
        <f ca="1">IF(EL$2=0,0,IF(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&lt;=Parameters!$B$189,Parameters!$B$189,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))</f>
        <v>9686.402465971898</v>
      </c>
      <c r="EM40">
        <f ca="1">IF(EM$2=0,0,IF(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&lt;=Parameters!$B$189,Parameters!$B$189,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))</f>
        <v>29488.435797756119</v>
      </c>
      <c r="EN40">
        <f ca="1">IF(EN$2=0,0,IF(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&lt;=Parameters!$B$189,Parameters!$B$189,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))</f>
        <v>59176.683945345692</v>
      </c>
      <c r="EO40">
        <f>IF(EO$2=0,0,IF(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&lt;=Parameters!$B$189,Parameters!$B$189,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))</f>
        <v>0</v>
      </c>
      <c r="EP40">
        <f ca="1">IF(EP$2=0,0,IF(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&lt;=Parameters!$B$189,Parameters!$B$189,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))</f>
        <v>39738.149141237329</v>
      </c>
      <c r="EQ40">
        <f ca="1">IF(EQ$2=0,0,IF(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&lt;=Parameters!$B$189,Parameters!$B$189,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))</f>
        <v>17373.34264931818</v>
      </c>
      <c r="ER40">
        <f ca="1">IF(ER$2=0,0,IF(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&lt;=Parameters!$B$189,Parameters!$B$189,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))</f>
        <v>9583.4159361230995</v>
      </c>
      <c r="ES40">
        <f ca="1">IF(ES$2=0,0,IF(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&lt;=Parameters!$B$189,Parameters!$B$189,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))</f>
        <v>132124.61483277791</v>
      </c>
      <c r="ET40">
        <f>IF(ET$2=0,0,IF(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&lt;=Parameters!$B$189,Parameters!$B$189,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))</f>
        <v>0</v>
      </c>
      <c r="EU40">
        <f ca="1">IF(EU$2=0,0,IF(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&lt;=Parameters!$B$189,Parameters!$B$189,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))</f>
        <v>22669.077961690957</v>
      </c>
      <c r="EV40">
        <f ca="1">IF(EV$2=0,0,IF(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&lt;=Parameters!$B$189,Parameters!$B$189,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))</f>
        <v>46479.086397365994</v>
      </c>
      <c r="EW40">
        <f ca="1">IF(EW$2=0,0,IF(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&lt;=Parameters!$B$189,Parameters!$B$189,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))</f>
        <v>3060.371198621121</v>
      </c>
      <c r="EX40">
        <f ca="1">IF(EX$2=0,0,IF(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&lt;=Parameters!$B$189,Parameters!$B$189,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))</f>
        <v>63188.46474654974</v>
      </c>
      <c r="EY40">
        <f ca="1">IF(EY$2=0,0,IF(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&lt;=Parameters!$B$189,Parameters!$B$189,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))</f>
        <v>7468.5260363205953</v>
      </c>
      <c r="EZ40">
        <f ca="1">IF(EZ$2=0,0,IF(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&lt;=Parameters!$B$189,Parameters!$B$189,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))</f>
        <v>5861.2999859733045</v>
      </c>
      <c r="FA40">
        <f ca="1">IF(FA$2=0,0,IF(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&lt;=Parameters!$B$189,Parameters!$B$189,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))</f>
        <v>7973.5793603968368</v>
      </c>
      <c r="FB40">
        <f ca="1">IF(FB$2=0,0,IF(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&lt;=Parameters!$B$189,Parameters!$B$189,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))</f>
        <v>2805.1646940902697</v>
      </c>
      <c r="FC40">
        <f ca="1">IF(FC$2=0,0,IF(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&lt;=Parameters!$B$189,Parameters!$B$189,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))</f>
        <v>12706.147998394777</v>
      </c>
      <c r="FD40">
        <f ca="1">IF(FD$2=0,0,IF(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&lt;=Parameters!$B$189,Parameters!$B$189,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))</f>
        <v>90738.222776406372</v>
      </c>
      <c r="FE40">
        <f>IF(FE$2=0,0,IF(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&lt;=Parameters!$B$189,Parameters!$B$189,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))</f>
        <v>0</v>
      </c>
      <c r="FF40">
        <f ca="1">IF(FF$2=0,0,IF(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&lt;=Parameters!$B$189,Parameters!$B$189,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))</f>
        <v>18818.95120923077</v>
      </c>
      <c r="FG40">
        <f ca="1">IF(FG$2=0,0,IF(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&lt;=Parameters!$B$189,Parameters!$B$189,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))</f>
        <v>10824.335359001041</v>
      </c>
      <c r="FH40">
        <f ca="1">IF(FH$2=0,0,IF(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&lt;=Parameters!$B$189,Parameters!$B$189,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))</f>
        <v>4861.1883376504347</v>
      </c>
      <c r="FI40">
        <f ca="1">IF(FI$2=0,0,IF(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&lt;=Parameters!$B$189,Parameters!$B$189,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))</f>
        <v>15774.091008510795</v>
      </c>
      <c r="FJ40">
        <f ca="1">IF(FJ$2=0,0,IF(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&lt;=Parameters!$B$189,Parameters!$B$189,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))</f>
        <v>33464.972698892947</v>
      </c>
      <c r="FK40">
        <f ca="1">IF(FK$2=0,0,IF(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&lt;=Parameters!$B$189,Parameters!$B$189,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))</f>
        <v>35465.483953007599</v>
      </c>
      <c r="FL40">
        <f ca="1">IF(FL$2=0,0,IF(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&lt;=Parameters!$B$189,Parameters!$B$189,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))</f>
        <v>50963.320779186302</v>
      </c>
      <c r="FM40">
        <f>IF(FM$2=0,0,IF(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&lt;=Parameters!$B$189,Parameters!$B$189,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))</f>
        <v>0</v>
      </c>
      <c r="FN40">
        <f ca="1">IF(FN$2=0,0,IF(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&lt;=Parameters!$B$189,Parameters!$B$189,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))</f>
        <v>3595.1405013423455</v>
      </c>
      <c r="FO40">
        <f ca="1">IF(FO$2=0,0,IF(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&lt;=Parameters!$B$189,Parameters!$B$189,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))</f>
        <v>2537.0824659272444</v>
      </c>
      <c r="FP40">
        <f ca="1">IF(FP$2=0,0,IF(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&lt;=Parameters!$B$189,Parameters!$B$189,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))</f>
        <v>39501.203157322649</v>
      </c>
      <c r="FQ40">
        <f ca="1">IF(FQ$2=0,0,IF(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&lt;=Parameters!$B$189,Parameters!$B$189,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))</f>
        <v>5815.5468287757249</v>
      </c>
      <c r="FR40">
        <f ca="1">IF(FR$2=0,0,IF(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&lt;=Parameters!$B$189,Parameters!$B$189,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))</f>
        <v>20766.168673103832</v>
      </c>
      <c r="FS40">
        <f ca="1">IF(FS$2=0,0,IF(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&lt;=Parameters!$B$189,Parameters!$B$189,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))</f>
        <v>20474.758498014489</v>
      </c>
      <c r="FT40">
        <f ca="1">IF(FT$2=0,0,IF(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&lt;=Parameters!$B$189,Parameters!$B$189,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))</f>
        <v>16922.967592542445</v>
      </c>
      <c r="FU40">
        <f ca="1">IF(FU$2=0,0,IF(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&lt;=Parameters!$B$189,Parameters!$B$189,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))</f>
        <v>54632.829910137196</v>
      </c>
      <c r="FV40">
        <f ca="1">IF(FV$2=0,0,IF(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&lt;=Parameters!$B$189,Parameters!$B$189,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))</f>
        <v>21457.804407009098</v>
      </c>
      <c r="FW40">
        <f ca="1">IF(FW$2=0,0,IF(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&lt;=Parameters!$B$189,Parameters!$B$189,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))</f>
        <v>22533.52374830452</v>
      </c>
      <c r="FX40">
        <f ca="1">IF(FX$2=0,0,IF(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&lt;=Parameters!$B$189,Parameters!$B$189,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))</f>
        <v>8434.836818348871</v>
      </c>
      <c r="FY40">
        <f>IF(FY$2=0,0,IF(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&lt;=Parameters!$B$189,Parameters!$B$189,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))</f>
        <v>0</v>
      </c>
      <c r="FZ40">
        <f ca="1">IF(FZ$2=0,0,IF(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&lt;=Parameters!$B$189,Parameters!$B$189,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))</f>
        <v>4140.2156005557345</v>
      </c>
      <c r="GA40">
        <f ca="1">IF(GA$2=0,0,IF(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&lt;=Parameters!$B$189,Parameters!$B$189,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))</f>
        <v>3245.2453994074749</v>
      </c>
      <c r="GB40">
        <f ca="1">IF(GB$2=0,0,IF(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&lt;=Parameters!$B$189,Parameters!$B$189,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))</f>
        <v>18291.706203490372</v>
      </c>
      <c r="GC40">
        <f ca="1">IF(GC$2=0,0,IF(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&lt;=Parameters!$B$189,Parameters!$B$189,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))</f>
        <v>33769.392828085562</v>
      </c>
      <c r="GD40">
        <f ca="1">IF(GD$2=0,0,IF(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&lt;=Parameters!$B$189,Parameters!$B$189,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))</f>
        <v>67686.244046187057</v>
      </c>
      <c r="GE40">
        <f ca="1">IF(GE$2=0,0,IF(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&lt;=Parameters!$B$189,Parameters!$B$189,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))</f>
        <v>8927.0930918948306</v>
      </c>
      <c r="GF40">
        <f ca="1">IF(GF$2=0,0,IF(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&lt;=Parameters!$B$189,Parameters!$B$189,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))</f>
        <v>27624.720705471227</v>
      </c>
      <c r="GG40">
        <f ca="1">IF(GG$2=0,0,IF(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&lt;=Parameters!$B$189,Parameters!$B$189,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))</f>
        <v>13025.527084878247</v>
      </c>
      <c r="GH40">
        <f ca="1">IF(GH$2=0,0,IF(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&lt;=Parameters!$B$189,Parameters!$B$189,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))</f>
        <v>9399.1985713324666</v>
      </c>
      <c r="GI40">
        <f ca="1">IF(GI$2=0,0,IF(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&lt;=Parameters!$B$189,Parameters!$B$189,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))</f>
        <v>16865.316826142614</v>
      </c>
      <c r="GJ40">
        <f ca="1">IF(GJ$2=0,0,IF(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&lt;=Parameters!$B$189,Parameters!$B$189,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))</f>
        <v>8574.581608704937</v>
      </c>
      <c r="GK40">
        <f ca="1">IF(GK$2=0,0,IF(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&lt;=Parameters!$B$189,Parameters!$B$189,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))</f>
        <v>25349.840795469336</v>
      </c>
      <c r="GL40">
        <f ca="1">IF(GL$2=0,0,IF(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&lt;=Parameters!$B$189,Parameters!$B$189,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))</f>
        <v>5641.9344870887335</v>
      </c>
      <c r="GM40">
        <f ca="1">IF(GM$2=0,0,IF(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&lt;=Parameters!$B$189,Parameters!$B$189,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))</f>
        <v>5185.0540150402903</v>
      </c>
      <c r="GN40">
        <f ca="1">SUMPRODUCT(B40:GM40,'[4]National population'!$B40:$GM40)</f>
        <v>210661085739829.59</v>
      </c>
      <c r="GO40">
        <f ca="1">GN40/'[4]National population'!GN40</f>
        <v>23170.633538024216</v>
      </c>
    </row>
    <row r="41" spans="1:197" x14ac:dyDescent="0.25">
      <c r="A41">
        <v>2048</v>
      </c>
      <c r="B41">
        <f ca="1">IF(B$2=0,0,IF(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&lt;=Parameters!$B$189,Parameters!$B$189,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))</f>
        <v>6630.7830191003468</v>
      </c>
      <c r="C41">
        <f ca="1">IF(C$2=0,0,IF(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&lt;=Parameters!$B$189,Parameters!$B$189,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))</f>
        <v>10564.777830624522</v>
      </c>
      <c r="D41">
        <f ca="1">IF(D$2=0,0,IF(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&lt;=Parameters!$B$189,Parameters!$B$189,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))</f>
        <v>12906.135628943937</v>
      </c>
      <c r="E41">
        <f>IF(E$2=0,0,IF(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&lt;=Parameters!$B$189,Parameters!$B$189,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))</f>
        <v>0</v>
      </c>
      <c r="F41">
        <f ca="1">IF(F$2=0,0,IF(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&lt;=Parameters!$B$189,Parameters!$B$189,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))</f>
        <v>105992.57717488373</v>
      </c>
      <c r="G41">
        <f ca="1">IF(G$2=0,0,IF(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&lt;=Parameters!$B$189,Parameters!$B$189,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))</f>
        <v>37454.869265607987</v>
      </c>
      <c r="H41">
        <f ca="1">IF(H$2=0,0,IF(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&lt;=Parameters!$B$189,Parameters!$B$189,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))</f>
        <v>15493.259356663551</v>
      </c>
      <c r="I41">
        <f ca="1">IF(I$2=0,0,IF(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&lt;=Parameters!$B$189,Parameters!$B$189,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))</f>
        <v>34510.185197092876</v>
      </c>
      <c r="J41">
        <f ca="1">IF(J$2=0,0,IF(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&lt;=Parameters!$B$189,Parameters!$B$189,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))</f>
        <v>50120.661241549118</v>
      </c>
      <c r="K41">
        <f ca="1">IF(K$2=0,0,IF(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&lt;=Parameters!$B$189,Parameters!$B$189,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))</f>
        <v>53468.366416517922</v>
      </c>
      <c r="L41">
        <f ca="1">IF(L$2=0,0,IF(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&lt;=Parameters!$B$189,Parameters!$B$189,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))</f>
        <v>26800.56975656364</v>
      </c>
      <c r="M41">
        <f ca="1">IF(M$2=0,0,IF(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&lt;=Parameters!$B$189,Parameters!$B$189,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))</f>
        <v>1778.7192502907101</v>
      </c>
      <c r="N41">
        <f ca="1">IF(N$2=0,0,IF(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&lt;=Parameters!$B$189,Parameters!$B$189,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))</f>
        <v>51022.151747959302</v>
      </c>
      <c r="O41">
        <f ca="1">IF(O$2=0,0,IF(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&lt;=Parameters!$B$189,Parameters!$B$189,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))</f>
        <v>4037.7816455750499</v>
      </c>
      <c r="P41">
        <f ca="1">IF(P$2=0,0,IF(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&lt;=Parameters!$B$189,Parameters!$B$189,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))</f>
        <v>3051.1876236267749</v>
      </c>
      <c r="Q41">
        <f ca="1">IF(Q$2=0,0,IF(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&lt;=Parameters!$B$189,Parameters!$B$189,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))</f>
        <v>6658.5487691237749</v>
      </c>
      <c r="R41">
        <f ca="1">IF(R$2=0,0,IF(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&lt;=Parameters!$B$189,Parameters!$B$189,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))</f>
        <v>20461.015640915477</v>
      </c>
      <c r="S41">
        <f ca="1">IF(S$2=0,0,IF(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&lt;=Parameters!$B$189,Parameters!$B$189,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))</f>
        <v>69030.384009366826</v>
      </c>
      <c r="T41">
        <f ca="1">IF(T$2=0,0,IF(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&lt;=Parameters!$B$189,Parameters!$B$189,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))</f>
        <v>51830.597771168199</v>
      </c>
      <c r="U41">
        <f ca="1">IF(U$2=0,0,IF(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&lt;=Parameters!$B$189,Parameters!$B$189,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))</f>
        <v>14660.578116984194</v>
      </c>
      <c r="V41">
        <f ca="1">IF(V$2=0,0,IF(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&lt;=Parameters!$B$189,Parameters!$B$189,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))</f>
        <v>33648.215238635275</v>
      </c>
      <c r="W41">
        <f ca="1">IF(W$2=0,0,IF(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&lt;=Parameters!$B$189,Parameters!$B$189,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))</f>
        <v>16119.448714145823</v>
      </c>
      <c r="X41">
        <f ca="1">IF(X$2=0,0,IF(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&lt;=Parameters!$B$189,Parameters!$B$189,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))</f>
        <v>62780.434541787625</v>
      </c>
      <c r="Y41">
        <f ca="1">IF(Y$2=0,0,IF(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&lt;=Parameters!$B$189,Parameters!$B$189,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))</f>
        <v>9552.9631501053809</v>
      </c>
      <c r="Z41">
        <f ca="1">IF(Z$2=0,0,IF(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&lt;=Parameters!$B$189,Parameters!$B$189,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))</f>
        <v>28284.331283997813</v>
      </c>
      <c r="AA41">
        <f ca="1">IF(AA$2=0,0,IF(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&lt;=Parameters!$B$189,Parameters!$B$189,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))</f>
        <v>35916.933058037677</v>
      </c>
      <c r="AB41">
        <f ca="1">IF(AB$2=0,0,IF(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&lt;=Parameters!$B$189,Parameters!$B$189,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))</f>
        <v>143105.94170690686</v>
      </c>
      <c r="AC41">
        <f ca="1">IF(AC$2=0,0,IF(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&lt;=Parameters!$B$189,Parameters!$B$189,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))</f>
        <v>19463.028141627074</v>
      </c>
      <c r="AD41">
        <f ca="1">IF(AD$2=0,0,IF(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&lt;=Parameters!$B$189,Parameters!$B$189,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))</f>
        <v>20271.020210469957</v>
      </c>
      <c r="AE41">
        <f ca="1">IF(AE$2=0,0,IF(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&lt;=Parameters!$B$189,Parameters!$B$189,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))</f>
        <v>1892.5968899215247</v>
      </c>
      <c r="AF41">
        <f ca="1">IF(AF$2=0,0,IF(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&lt;=Parameters!$B$189,Parameters!$B$189,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))</f>
        <v>57225.721697749737</v>
      </c>
      <c r="AG41">
        <f ca="1">IF(AG$2=0,0,IF(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&lt;=Parameters!$B$189,Parameters!$B$189,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))</f>
        <v>59596.004003899026</v>
      </c>
      <c r="AH41">
        <f ca="1">IF(AH$2=0,0,IF(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&lt;=Parameters!$B$189,Parameters!$B$189,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))</f>
        <v>34528.175030948594</v>
      </c>
      <c r="AI41">
        <f ca="1">IF(AI$2=0,0,IF(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&lt;=Parameters!$B$189,Parameters!$B$189,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))</f>
        <v>21020.981660884019</v>
      </c>
      <c r="AJ41">
        <f ca="1">IF(AJ$2=0,0,IF(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&lt;=Parameters!$B$189,Parameters!$B$189,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))</f>
        <v>5897.2292832411622</v>
      </c>
      <c r="AK41">
        <f ca="1">IF(AK$2=0,0,IF(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&lt;=Parameters!$B$189,Parameters!$B$189,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))</f>
        <v>5961.7112594207501</v>
      </c>
      <c r="AL41">
        <f ca="1">IF(AL$2=0,0,IF(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&lt;=Parameters!$B$189,Parameters!$B$189,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))</f>
        <v>1496.1641429171075</v>
      </c>
      <c r="AM41">
        <f ca="1">IF(AM$2=0,0,IF(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&lt;=Parameters!$B$189,Parameters!$B$189,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))</f>
        <v>10694.966833289673</v>
      </c>
      <c r="AN41">
        <f ca="1">IF(AN$2=0,0,IF(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&lt;=Parameters!$B$189,Parameters!$B$189,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))</f>
        <v>21152.782093515067</v>
      </c>
      <c r="AO41">
        <f ca="1">IF(AO$2=0,0,IF(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&lt;=Parameters!$B$189,Parameters!$B$189,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))</f>
        <v>5591.6576632945025</v>
      </c>
      <c r="AP41">
        <f ca="1">IF(AP$2=0,0,IF(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&lt;=Parameters!$B$189,Parameters!$B$189,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))</f>
        <v>10340.282292620006</v>
      </c>
      <c r="AQ41">
        <f ca="1">IF(AQ$2=0,0,IF(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&lt;=Parameters!$B$189,Parameters!$B$189,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))</f>
        <v>26144.313456228363</v>
      </c>
      <c r="AR41">
        <f>IF(AR$2=0,0,IF(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&lt;=Parameters!$B$189,Parameters!$B$189,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))</f>
        <v>0</v>
      </c>
      <c r="AS41">
        <f ca="1">IF(AS$2=0,0,IF(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&lt;=Parameters!$B$189,Parameters!$B$189,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))</f>
        <v>48628.938689643182</v>
      </c>
      <c r="AT41">
        <f ca="1">IF(AT$2=0,0,IF(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&lt;=Parameters!$B$189,Parameters!$B$189,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))</f>
        <v>35630.079967111495</v>
      </c>
      <c r="AU41">
        <f ca="1">IF(AU$2=0,0,IF(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&lt;=Parameters!$B$189,Parameters!$B$189,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))</f>
        <v>49520.151914169124</v>
      </c>
      <c r="AV41">
        <f ca="1">IF(AV$2=0,0,IF(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&lt;=Parameters!$B$189,Parameters!$B$189,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))</f>
        <v>5128.9884767236636</v>
      </c>
      <c r="AW41">
        <f ca="1">IF(AW$2=0,0,IF(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&lt;=Parameters!$B$189,Parameters!$B$189,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))</f>
        <v>17169.674017634396</v>
      </c>
      <c r="AX41">
        <f ca="1">IF(AX$2=0,0,IF(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&lt;=Parameters!$B$189,Parameters!$B$189,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))</f>
        <v>53654.134623549347</v>
      </c>
      <c r="AY41">
        <f ca="1">IF(AY$2=0,0,IF(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&lt;=Parameters!$B$189,Parameters!$B$189,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))</f>
        <v>21799.25603628578</v>
      </c>
      <c r="AZ41">
        <f ca="1">IF(AZ$2=0,0,IF(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&lt;=Parameters!$B$189,Parameters!$B$189,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))</f>
        <v>16855.543584410076</v>
      </c>
      <c r="BA41">
        <f ca="1">IF(BA$2=0,0,IF(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&lt;=Parameters!$B$189,Parameters!$B$189,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))</f>
        <v>16216.904479886241</v>
      </c>
      <c r="BB41">
        <f ca="1">IF(BB$2=0,0,IF(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&lt;=Parameters!$B$189,Parameters!$B$189,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))</f>
        <v>21250.595465410079</v>
      </c>
      <c r="BC41">
        <f ca="1">IF(BC$2=0,0,IF(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&lt;=Parameters!$B$189,Parameters!$B$189,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))</f>
        <v>3753.031089706998</v>
      </c>
      <c r="BD41">
        <f>IF(BD$2=0,0,IF(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&lt;=Parameters!$B$189,Parameters!$B$189,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))</f>
        <v>0</v>
      </c>
      <c r="BE41">
        <f ca="1">IF(BE$2=0,0,IF(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&lt;=Parameters!$B$189,Parameters!$B$189,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))</f>
        <v>42827.94992508155</v>
      </c>
      <c r="BF41">
        <f ca="1">IF(BF$2=0,0,IF(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&lt;=Parameters!$B$189,Parameters!$B$189,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))</f>
        <v>28029.897849613742</v>
      </c>
      <c r="BG41">
        <f ca="1">IF(BG$2=0,0,IF(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&lt;=Parameters!$B$189,Parameters!$B$189,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))</f>
        <v>1922.5096469213886</v>
      </c>
      <c r="BH41">
        <f ca="1">IF(BH$2=0,0,IF(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&lt;=Parameters!$B$189,Parameters!$B$189,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))</f>
        <v>52289.100193396582</v>
      </c>
      <c r="BI41">
        <f ca="1">IF(BI$2=0,0,IF(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&lt;=Parameters!$B$189,Parameters!$B$189,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))</f>
        <v>23222.006072351684</v>
      </c>
      <c r="BJ41">
        <f ca="1">IF(BJ$2=0,0,IF(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&lt;=Parameters!$B$189,Parameters!$B$189,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))</f>
        <v>47533.308395592307</v>
      </c>
      <c r="BK41">
        <f ca="1">IF(BK$2=0,0,IF(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&lt;=Parameters!$B$189,Parameters!$B$189,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))</f>
        <v>7563.4028492315083</v>
      </c>
      <c r="BL41">
        <f ca="1">IF(BL$2=0,0,IF(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&lt;=Parameters!$B$189,Parameters!$B$189,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))</f>
        <v>23556.975372244659</v>
      </c>
      <c r="BM41">
        <f ca="1">IF(BM$2=0,0,IF(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&lt;=Parameters!$B$189,Parameters!$B$189,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))</f>
        <v>53261.794182395759</v>
      </c>
      <c r="BN41">
        <f ca="1">IF(BN$2=0,0,IF(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&lt;=Parameters!$B$189,Parameters!$B$189,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))</f>
        <v>17400.856072141123</v>
      </c>
      <c r="BO41">
        <f ca="1">IF(BO$2=0,0,IF(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&lt;=Parameters!$B$189,Parameters!$B$189,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))</f>
        <v>6860.8423502025034</v>
      </c>
      <c r="BP41">
        <f ca="1">IF(BP$2=0,0,IF(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&lt;=Parameters!$B$189,Parameters!$B$189,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))</f>
        <v>4438.820644043336</v>
      </c>
      <c r="BQ41">
        <f>IF(BQ$2=0,0,IF(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&lt;=Parameters!$B$189,Parameters!$B$189,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))</f>
        <v>0</v>
      </c>
      <c r="BR41">
        <f ca="1">IF(BR$2=0,0,IF(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&lt;=Parameters!$B$189,Parameters!$B$189,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))</f>
        <v>3543.9766537115229</v>
      </c>
      <c r="BS41">
        <f ca="1">IF(BS$2=0,0,IF(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&lt;=Parameters!$B$189,Parameters!$B$189,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))</f>
        <v>3473.0730512509922</v>
      </c>
      <c r="BT41">
        <f ca="1">IF(BT$2=0,0,IF(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&lt;=Parameters!$B$189,Parameters!$B$189,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))</f>
        <v>65935.448997559099</v>
      </c>
      <c r="BU41">
        <f ca="1">IF(BU$2=0,0,IF(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&lt;=Parameters!$B$189,Parameters!$B$189,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))</f>
        <v>42759.172726085257</v>
      </c>
      <c r="BV41">
        <f ca="1">IF(BV$2=0,0,IF(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&lt;=Parameters!$B$189,Parameters!$B$189,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))</f>
        <v>19163.870398110095</v>
      </c>
      <c r="BW41">
        <f ca="1">IF(BW$2=0,0,IF(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&lt;=Parameters!$B$189,Parameters!$B$189,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))</f>
        <v>13750.098629080863</v>
      </c>
      <c r="BX41">
        <f>IF(BX$2=0,0,IF(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&lt;=Parameters!$B$189,Parameters!$B$189,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))</f>
        <v>0</v>
      </c>
      <c r="BY41">
        <f ca="1">IF(BY$2=0,0,IF(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&lt;=Parameters!$B$189,Parameters!$B$189,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))</f>
        <v>11790.277381121196</v>
      </c>
      <c r="BZ41">
        <f ca="1">IF(BZ$2=0,0,IF(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&lt;=Parameters!$B$189,Parameters!$B$189,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))</f>
        <v>142615.81053703238</v>
      </c>
      <c r="CA41">
        <f ca="1">IF(CA$2=0,0,IF(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&lt;=Parameters!$B$189,Parameters!$B$189,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))</f>
        <v>7508.5618650723582</v>
      </c>
      <c r="CB41">
        <f ca="1">IF(CB$2=0,0,IF(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&lt;=Parameters!$B$189,Parameters!$B$189,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))</f>
        <v>26368.856854611797</v>
      </c>
      <c r="CC41">
        <f ca="1">IF(CC$2=0,0,IF(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&lt;=Parameters!$B$189,Parameters!$B$189,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))</f>
        <v>2663.6061232400384</v>
      </c>
      <c r="CD41">
        <f ca="1">IF(CD$2=0,0,IF(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&lt;=Parameters!$B$189,Parameters!$B$189,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))</f>
        <v>29125.488590913206</v>
      </c>
      <c r="CE41">
        <f ca="1">IF(CE$2=0,0,IF(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&lt;=Parameters!$B$189,Parameters!$B$189,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))</f>
        <v>25495.24013386248</v>
      </c>
      <c r="CF41" s="6">
        <f ca="1">IF(CF$2=0,0,IF(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 IF(Settings!$C$16="No",1,(1-SLR!$D40*Parameters!CF$181))*(1-ISM!K40)&lt;=Parameters!$B$189,Parameters!$B$189,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))</f>
        <v>12060.036756892419</v>
      </c>
      <c r="CG41">
        <f ca="1">IF(CG$2=0,0,IF(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&lt;=Parameters!$B$189,Parameters!$B$189,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))</f>
        <v>57654.774924540921</v>
      </c>
      <c r="CH41">
        <f ca="1">IF(CH$2=0,0,IF(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&lt;=Parameters!$B$189,Parameters!$B$189,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))</f>
        <v>35152.313119074155</v>
      </c>
      <c r="CI41">
        <f ca="1">IF(CI$2=0,0,IF(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&lt;=Parameters!$B$189,Parameters!$B$189,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))</f>
        <v>20806.722870589696</v>
      </c>
      <c r="CJ41">
        <f ca="1">IF(CJ$2=0,0,IF(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&lt;=Parameters!$B$189,Parameters!$B$189,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))</f>
        <v>61218.343011255893</v>
      </c>
      <c r="CK41">
        <f ca="1">IF(CK$2=0,0,IF(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&lt;=Parameters!$B$189,Parameters!$B$189,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))</f>
        <v>36934.25125825141</v>
      </c>
      <c r="CL41">
        <f ca="1">IF(CL$2=0,0,IF(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&lt;=Parameters!$B$189,Parameters!$B$189,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))</f>
        <v>48272.954160349051</v>
      </c>
      <c r="CM41">
        <f ca="1">IF(CM$2=0,0,IF(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&lt;=Parameters!$B$189,Parameters!$B$189,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))</f>
        <v>16355.664660837183</v>
      </c>
      <c r="CN41">
        <f ca="1">IF(CN$2=0,0,IF(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&lt;=Parameters!$B$189,Parameters!$B$189,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))</f>
        <v>20423.733540099834</v>
      </c>
      <c r="CO41">
        <f ca="1">IF(CO$2=0,0,IF(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&lt;=Parameters!$B$189,Parameters!$B$189,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))</f>
        <v>114353.59426198537</v>
      </c>
      <c r="CP41">
        <f ca="1">IF(CP$2=0,0,IF(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&lt;=Parameters!$B$189,Parameters!$B$189,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))</f>
        <v>41288.380770412157</v>
      </c>
      <c r="CQ41">
        <f ca="1">IF(CQ$2=0,0,IF(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&lt;=Parameters!$B$189,Parameters!$B$189,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))</f>
        <v>5441.0371031936638</v>
      </c>
      <c r="CR41">
        <f ca="1">IF(CR$2=0,0,IF(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&lt;=Parameters!$B$189,Parameters!$B$189,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))</f>
        <v>7053.3939229472753</v>
      </c>
      <c r="CS41">
        <f ca="1">IF(CS$2=0,0,IF(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&lt;=Parameters!$B$189,Parameters!$B$189,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))</f>
        <v>8757.3995263215984</v>
      </c>
      <c r="CT41">
        <f ca="1">IF(CT$2=0,0,IF(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&lt;=Parameters!$B$189,Parameters!$B$189,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))</f>
        <v>44102.630366611069</v>
      </c>
      <c r="CU41">
        <f ca="1">IF(CU$2=0,0,IF(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&lt;=Parameters!$B$189,Parameters!$B$189,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))</f>
        <v>88553.063339656786</v>
      </c>
      <c r="CV41">
        <f ca="1">IF(CV$2=0,0,IF(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&lt;=Parameters!$B$189,Parameters!$B$189,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))</f>
        <v>89930.932503058211</v>
      </c>
      <c r="CW41">
        <f ca="1">IF(CW$2=0,0,IF(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&lt;=Parameters!$B$189,Parameters!$B$189,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))</f>
        <v>15442.705491334604</v>
      </c>
      <c r="CX41">
        <f ca="1">IF(CX$2=0,0,IF(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&lt;=Parameters!$B$189,Parameters!$B$189,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))</f>
        <v>34776.988143113966</v>
      </c>
      <c r="CY41">
        <f ca="1">IF(CY$2=0,0,IF(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&lt;=Parameters!$B$189,Parameters!$B$189,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))</f>
        <v>3734.0491638652225</v>
      </c>
      <c r="CZ41">
        <f ca="1">IF(CZ$2=0,0,IF(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&lt;=Parameters!$B$189,Parameters!$B$189,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))</f>
        <v>26461.416129404635</v>
      </c>
      <c r="DA41">
        <f>IF(DA$2=0,0,IF(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&lt;=Parameters!$B$189,Parameters!$B$189,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))</f>
        <v>0</v>
      </c>
      <c r="DB41">
        <f ca="1">IF(DB$2=0,0,IF(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&lt;=Parameters!$B$189,Parameters!$B$189,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))</f>
        <v>26742.328341154527</v>
      </c>
      <c r="DC41">
        <f ca="1">IF(DC$2=0,0,IF(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&lt;=Parameters!$B$189,Parameters!$B$189,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))</f>
        <v>4527.705865022378</v>
      </c>
      <c r="DD41">
        <f ca="1">IF(DD$2=0,0,IF(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&lt;=Parameters!$B$189,Parameters!$B$189,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))</f>
        <v>28654.338493960717</v>
      </c>
      <c r="DE41">
        <f ca="1">IF(DE$2=0,0,IF(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&lt;=Parameters!$B$189,Parameters!$B$189,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))</f>
        <v>108841.49233232022</v>
      </c>
      <c r="DF41">
        <f ca="1">IF(DF$2=0,0,IF(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&lt;=Parameters!$B$189,Parameters!$B$189,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))</f>
        <v>23637.407090219091</v>
      </c>
      <c r="DG41">
        <f ca="1">IF(DG$2=0,0,IF(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&lt;=Parameters!$B$189,Parameters!$B$189,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))</f>
        <v>11704.679965051651</v>
      </c>
      <c r="DH41">
        <f ca="1">IF(DH$2=0,0,IF(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&lt;=Parameters!$B$189,Parameters!$B$189,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))</f>
        <v>11041.435383584227</v>
      </c>
      <c r="DI41">
        <f ca="1">IF(DI$2=0,0,IF(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&lt;=Parameters!$B$189,Parameters!$B$189,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))</f>
        <v>3216.1039818322829</v>
      </c>
      <c r="DJ41">
        <f ca="1">IF(DJ$2=0,0,IF(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&lt;=Parameters!$B$189,Parameters!$B$189,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))</f>
        <v>28584.528633492671</v>
      </c>
      <c r="DK41">
        <f ca="1">IF(DK$2=0,0,IF(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&lt;=Parameters!$B$189,Parameters!$B$189,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))</f>
        <v>14749.4802758777</v>
      </c>
      <c r="DL41">
        <f ca="1">IF(DL$2=0,0,IF(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&lt;=Parameters!$B$189,Parameters!$B$189,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))</f>
        <v>4065.659770237135</v>
      </c>
      <c r="DM41">
        <f ca="1">IF(DM$2=0,0,IF(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&lt;=Parameters!$B$189,Parameters!$B$189,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))</f>
        <v>11120.288601062874</v>
      </c>
      <c r="DN41">
        <f ca="1">IF(DN$2=0,0,IF(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&lt;=Parameters!$B$189,Parameters!$B$189,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))</f>
        <v>22767.787429268348</v>
      </c>
      <c r="DO41">
        <f ca="1">IF(DO$2=0,0,IF(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&lt;=Parameters!$B$189,Parameters!$B$189,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))</f>
        <v>24127.153227858937</v>
      </c>
      <c r="DP41">
        <f ca="1">IF(DP$2=0,0,IF(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&lt;=Parameters!$B$189,Parameters!$B$189,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))</f>
        <v>2241.8721231874279</v>
      </c>
      <c r="DQ41">
        <f ca="1">IF(DQ$2=0,0,IF(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&lt;=Parameters!$B$189,Parameters!$B$189,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))</f>
        <v>6369.6319387187441</v>
      </c>
      <c r="DR41">
        <f>IF(DR$2=0,0,IF(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&lt;=Parameters!$B$189,Parameters!$B$189,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))</f>
        <v>0</v>
      </c>
      <c r="DS41">
        <f ca="1">IF(DS$2=0,0,IF(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&lt;=Parameters!$B$189,Parameters!$B$189,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))</f>
        <v>34426.725993037617</v>
      </c>
      <c r="DT41">
        <f ca="1">IF(DT$2=0,0,IF(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&lt;=Parameters!$B$189,Parameters!$B$189,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))</f>
        <v>2458.4679410656145</v>
      </c>
      <c r="DU41">
        <f ca="1">IF(DU$2=0,0,IF(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&lt;=Parameters!$B$189,Parameters!$B$189,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))</f>
        <v>59220.239515123743</v>
      </c>
      <c r="DV41">
        <f ca="1">IF(DV$2=0,0,IF(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&lt;=Parameters!$B$189,Parameters!$B$189,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))</f>
        <v>17368.09737289427</v>
      </c>
      <c r="DW41">
        <f>IF(DW$2=0,0,IF(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&lt;=Parameters!$B$189,Parameters!$B$189,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))</f>
        <v>0</v>
      </c>
      <c r="DX41">
        <f ca="1">IF(DX$2=0,0,IF(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&lt;=Parameters!$B$189,Parameters!$B$189,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))</f>
        <v>1722.060220774785</v>
      </c>
      <c r="DY41">
        <f ca="1">IF(DY$2=0,0,IF(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&lt;=Parameters!$B$189,Parameters!$B$189,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))</f>
        <v>9481.350579782873</v>
      </c>
      <c r="DZ41">
        <f ca="1">IF(DZ$2=0,0,IF(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&lt;=Parameters!$B$189,Parameters!$B$189,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))</f>
        <v>7738.7656370485029</v>
      </c>
      <c r="EA41">
        <f ca="1">IF(EA$2=0,0,IF(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&lt;=Parameters!$B$189,Parameters!$B$189,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))</f>
        <v>52967.485472404725</v>
      </c>
      <c r="EB41">
        <f ca="1">IF(EB$2=0,0,IF(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&lt;=Parameters!$B$189,Parameters!$B$189,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))</f>
        <v>62817.620123449044</v>
      </c>
      <c r="EC41">
        <f ca="1">IF(EC$2=0,0,IF(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&lt;=Parameters!$B$189,Parameters!$B$189,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))</f>
        <v>5306.8257093469774</v>
      </c>
      <c r="ED41">
        <f ca="1">IF(ED$2=0,0,IF(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&lt;=Parameters!$B$189,Parameters!$B$189,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))</f>
        <v>20400.465793111627</v>
      </c>
      <c r="EE41">
        <f ca="1">IF(EE$2=0,0,IF(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&lt;=Parameters!$B$189,Parameters!$B$189,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))</f>
        <v>43044.521934144264</v>
      </c>
      <c r="EF41">
        <f ca="1">IF(EF$2=0,0,IF(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&lt;=Parameters!$B$189,Parameters!$B$189,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))</f>
        <v>78308.520591280132</v>
      </c>
      <c r="EG41">
        <f ca="1">IF(EG$2=0,0,IF(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&lt;=Parameters!$B$189,Parameters!$B$189,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))</f>
        <v>13554.624130756192</v>
      </c>
      <c r="EH41">
        <f ca="1">IF(EH$2=0,0,IF(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&lt;=Parameters!$B$189,Parameters!$B$189,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))</f>
        <v>27730.687791313048</v>
      </c>
      <c r="EI41">
        <f ca="1">IF(EI$2=0,0,IF(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&lt;=Parameters!$B$189,Parameters!$B$189,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))</f>
        <v>18623.960752981449</v>
      </c>
      <c r="EJ41">
        <f ca="1">IF(EJ$2=0,0,IF(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&lt;=Parameters!$B$189,Parameters!$B$189,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))</f>
        <v>13001.487114529276</v>
      </c>
      <c r="EK41">
        <f ca="1">IF(EK$2=0,0,IF(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&lt;=Parameters!$B$189,Parameters!$B$189,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))</f>
        <v>52587.011351432244</v>
      </c>
      <c r="EL41">
        <f ca="1">IF(EL$2=0,0,IF(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&lt;=Parameters!$B$189,Parameters!$B$189,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))</f>
        <v>9888.9630597340729</v>
      </c>
      <c r="EM41">
        <f ca="1">IF(EM$2=0,0,IF(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&lt;=Parameters!$B$189,Parameters!$B$189,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))</f>
        <v>29813.647797359401</v>
      </c>
      <c r="EN41">
        <f ca="1">IF(EN$2=0,0,IF(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&lt;=Parameters!$B$189,Parameters!$B$189,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))</f>
        <v>60311.253188009112</v>
      </c>
      <c r="EO41">
        <f>IF(EO$2=0,0,IF(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&lt;=Parameters!$B$189,Parameters!$B$189,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))</f>
        <v>0</v>
      </c>
      <c r="EP41">
        <f ca="1">IF(EP$2=0,0,IF(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&lt;=Parameters!$B$189,Parameters!$B$189,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))</f>
        <v>40167.104558207968</v>
      </c>
      <c r="EQ41">
        <f ca="1">IF(EQ$2=0,0,IF(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&lt;=Parameters!$B$189,Parameters!$B$189,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))</f>
        <v>17707.392072738705</v>
      </c>
      <c r="ER41">
        <f ca="1">IF(ER$2=0,0,IF(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&lt;=Parameters!$B$189,Parameters!$B$189,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))</f>
        <v>9811.2933337969207</v>
      </c>
      <c r="ES41">
        <f ca="1">IF(ES$2=0,0,IF(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&lt;=Parameters!$B$189,Parameters!$B$189,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))</f>
        <v>135209.32638826445</v>
      </c>
      <c r="ET41">
        <f>IF(ET$2=0,0,IF(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&lt;=Parameters!$B$189,Parameters!$B$189,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))</f>
        <v>0</v>
      </c>
      <c r="EU41">
        <f ca="1">IF(EU$2=0,0,IF(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&lt;=Parameters!$B$189,Parameters!$B$189,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))</f>
        <v>22918.222659576444</v>
      </c>
      <c r="EV41">
        <f ca="1">IF(EV$2=0,0,IF(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&lt;=Parameters!$B$189,Parameters!$B$189,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))</f>
        <v>47203.484046342281</v>
      </c>
      <c r="EW41">
        <f ca="1">IF(EW$2=0,0,IF(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&lt;=Parameters!$B$189,Parameters!$B$189,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))</f>
        <v>3133.1931480762919</v>
      </c>
      <c r="EX41">
        <f ca="1">IF(EX$2=0,0,IF(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&lt;=Parameters!$B$189,Parameters!$B$189,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))</f>
        <v>64669.532391236338</v>
      </c>
      <c r="EY41">
        <f ca="1">IF(EY$2=0,0,IF(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&lt;=Parameters!$B$189,Parameters!$B$189,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))</f>
        <v>7642.7316258863575</v>
      </c>
      <c r="EZ41">
        <f ca="1">IF(EZ$2=0,0,IF(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&lt;=Parameters!$B$189,Parameters!$B$189,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))</f>
        <v>5997.0782342050334</v>
      </c>
      <c r="FA41">
        <f ca="1">IF(FA$2=0,0,IF(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&lt;=Parameters!$B$189,Parameters!$B$189,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))</f>
        <v>8138.5020735155904</v>
      </c>
      <c r="FB41">
        <f ca="1">IF(FB$2=0,0,IF(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&lt;=Parameters!$B$189,Parameters!$B$189,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))</f>
        <v>2870.0522109049971</v>
      </c>
      <c r="FC41">
        <f ca="1">IF(FC$2=0,0,IF(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&lt;=Parameters!$B$189,Parameters!$B$189,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))</f>
        <v>12950.547450873413</v>
      </c>
      <c r="FD41">
        <f ca="1">IF(FD$2=0,0,IF(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&lt;=Parameters!$B$189,Parameters!$B$189,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))</f>
        <v>91732.875693985712</v>
      </c>
      <c r="FE41">
        <f>IF(FE$2=0,0,IF(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&lt;=Parameters!$B$189,Parameters!$B$189,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))</f>
        <v>0</v>
      </c>
      <c r="FF41">
        <f ca="1">IF(FF$2=0,0,IF(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&lt;=Parameters!$B$189,Parameters!$B$189,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))</f>
        <v>19025.299178461584</v>
      </c>
      <c r="FG41">
        <f ca="1">IF(FG$2=0,0,IF(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&lt;=Parameters!$B$189,Parameters!$B$189,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))</f>
        <v>11077.753990225501</v>
      </c>
      <c r="FH41">
        <f ca="1">IF(FH$2=0,0,IF(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&lt;=Parameters!$B$189,Parameters!$B$189,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))</f>
        <v>4976.4357096376007</v>
      </c>
      <c r="FI41">
        <f ca="1">IF(FI$2=0,0,IF(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&lt;=Parameters!$B$189,Parameters!$B$189,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))</f>
        <v>16070.12999776224</v>
      </c>
      <c r="FJ41">
        <f ca="1">IF(FJ$2=0,0,IF(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&lt;=Parameters!$B$189,Parameters!$B$189,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))</f>
        <v>33834.892498764028</v>
      </c>
      <c r="FK41">
        <f ca="1">IF(FK$2=0,0,IF(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&lt;=Parameters!$B$189,Parameters!$B$189,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))</f>
        <v>35856.274556143348</v>
      </c>
      <c r="FL41">
        <f ca="1">IF(FL$2=0,0,IF(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&lt;=Parameters!$B$189,Parameters!$B$189,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))</f>
        <v>51534.106827864896</v>
      </c>
      <c r="FM41">
        <f>IF(FM$2=0,0,IF(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&lt;=Parameters!$B$189,Parameters!$B$189,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))</f>
        <v>0</v>
      </c>
      <c r="FN41">
        <f ca="1">IF(FN$2=0,0,IF(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&lt;=Parameters!$B$189,Parameters!$B$189,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))</f>
        <v>3679.0533009297992</v>
      </c>
      <c r="FO41">
        <f ca="1">IF(FO$2=0,0,IF(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&lt;=Parameters!$B$189,Parameters!$B$189,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))</f>
        <v>2596.4956056586357</v>
      </c>
      <c r="FP41">
        <f ca="1">IF(FP$2=0,0,IF(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&lt;=Parameters!$B$189,Parameters!$B$189,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))</f>
        <v>40319.960027805937</v>
      </c>
      <c r="FQ41">
        <f ca="1">IF(FQ$2=0,0,IF(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&lt;=Parameters!$B$189,Parameters!$B$189,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))</f>
        <v>5904.2103907051915</v>
      </c>
      <c r="FR41">
        <f ca="1">IF(FR$2=0,0,IF(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&lt;=Parameters!$B$189,Parameters!$B$189,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))</f>
        <v>21073.358806222874</v>
      </c>
      <c r="FS41">
        <f ca="1">IF(FS$2=0,0,IF(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&lt;=Parameters!$B$189,Parameters!$B$189,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))</f>
        <v>20903.252122936883</v>
      </c>
      <c r="FT41">
        <f ca="1">IF(FT$2=0,0,IF(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&lt;=Parameters!$B$189,Parameters!$B$189,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))</f>
        <v>17247.394620986386</v>
      </c>
      <c r="FU41">
        <f ca="1">IF(FU$2=0,0,IF(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&lt;=Parameters!$B$189,Parameters!$B$189,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))</f>
        <v>55678.048131886528</v>
      </c>
      <c r="FV41">
        <f ca="1">IF(FV$2=0,0,IF(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&lt;=Parameters!$B$189,Parameters!$B$189,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))</f>
        <v>21960.222486974217</v>
      </c>
      <c r="FW41">
        <f ca="1">IF(FW$2=0,0,IF(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&lt;=Parameters!$B$189,Parameters!$B$189,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))</f>
        <v>22779.758425618511</v>
      </c>
      <c r="FX41">
        <f ca="1">IF(FX$2=0,0,IF(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&lt;=Parameters!$B$189,Parameters!$B$189,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))</f>
        <v>8588.7546898537548</v>
      </c>
      <c r="FY41">
        <f>IF(FY$2=0,0,IF(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&lt;=Parameters!$B$189,Parameters!$B$189,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))</f>
        <v>0</v>
      </c>
      <c r="FZ41">
        <f ca="1">IF(FZ$2=0,0,IF(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&lt;=Parameters!$B$189,Parameters!$B$189,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))</f>
        <v>4237.887746367498</v>
      </c>
      <c r="GA41">
        <f ca="1">IF(GA$2=0,0,IF(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&lt;=Parameters!$B$189,Parameters!$B$189,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))</f>
        <v>3322.0148150055129</v>
      </c>
      <c r="GB41">
        <f ca="1">IF(GB$2=0,0,IF(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&lt;=Parameters!$B$189,Parameters!$B$189,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))</f>
        <v>18565.300265351139</v>
      </c>
      <c r="GC41">
        <f ca="1">IF(GC$2=0,0,IF(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&lt;=Parameters!$B$189,Parameters!$B$189,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))</f>
        <v>34426.503122180227</v>
      </c>
      <c r="GD41">
        <f ca="1">IF(GD$2=0,0,IF(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&lt;=Parameters!$B$189,Parameters!$B$189,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))</f>
        <v>68433.159843167421</v>
      </c>
      <c r="GE41">
        <f ca="1">IF(GE$2=0,0,IF(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&lt;=Parameters!$B$189,Parameters!$B$189,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))</f>
        <v>9060.1196863306559</v>
      </c>
      <c r="GF41">
        <f ca="1">IF(GF$2=0,0,IF(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&lt;=Parameters!$B$189,Parameters!$B$189,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))</f>
        <v>28151.761111139491</v>
      </c>
      <c r="GG41">
        <f ca="1">IF(GG$2=0,0,IF(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&lt;=Parameters!$B$189,Parameters!$B$189,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))</f>
        <v>13294.558937329099</v>
      </c>
      <c r="GH41">
        <f ca="1">IF(GH$2=0,0,IF(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&lt;=Parameters!$B$189,Parameters!$B$189,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))</f>
        <v>9595.714052558571</v>
      </c>
      <c r="GI41">
        <f ca="1">IF(GI$2=0,0,IF(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&lt;=Parameters!$B$189,Parameters!$B$189,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))</f>
        <v>17215.128495929559</v>
      </c>
      <c r="GJ41">
        <f ca="1">IF(GJ$2=0,0,IF(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&lt;=Parameters!$B$189,Parameters!$B$189,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))</f>
        <v>8776.9725713966909</v>
      </c>
      <c r="GK41">
        <f ca="1">IF(GK$2=0,0,IF(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&lt;=Parameters!$B$189,Parameters!$B$189,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))</f>
        <v>25953.632634416204</v>
      </c>
      <c r="GL41">
        <f ca="1">IF(GL$2=0,0,IF(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&lt;=Parameters!$B$189,Parameters!$B$189,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))</f>
        <v>5775.2463386698928</v>
      </c>
      <c r="GM41">
        <f ca="1">IF(GM$2=0,0,IF(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&lt;=Parameters!$B$189,Parameters!$B$189,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))</f>
        <v>5307.706818093231</v>
      </c>
      <c r="GN41">
        <f ca="1">SUMPRODUCT(B41:GM41,'[4]National population'!$B41:$GM41)</f>
        <v>215193295664940.66</v>
      </c>
      <c r="GO41">
        <f ca="1">GN41/'[4]National population'!GN41</f>
        <v>23570.375569289019</v>
      </c>
    </row>
    <row r="42" spans="1:197" x14ac:dyDescent="0.25">
      <c r="A42">
        <v>2049</v>
      </c>
      <c r="B42">
        <f ca="1">IF(B$2=0,0,IF(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&lt;=Parameters!$B$189,Parameters!$B$189,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))</f>
        <v>6769.3427904303599</v>
      </c>
      <c r="C42">
        <f ca="1">IF(C$2=0,0,IF(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&lt;=Parameters!$B$189,Parameters!$B$189,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))</f>
        <v>10808.096770649105</v>
      </c>
      <c r="D42">
        <f ca="1">IF(D$2=0,0,IF(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&lt;=Parameters!$B$189,Parameters!$B$189,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))</f>
        <v>13044.349572021261</v>
      </c>
      <c r="E42">
        <f>IF(E$2=0,0,IF(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&lt;=Parameters!$B$189,Parameters!$B$189,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))</f>
        <v>0</v>
      </c>
      <c r="F42">
        <f ca="1">IF(F$2=0,0,IF(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&lt;=Parameters!$B$189,Parameters!$B$189,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))</f>
        <v>108409.96608485725</v>
      </c>
      <c r="G42">
        <f ca="1">IF(G$2=0,0,IF(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&lt;=Parameters!$B$189,Parameters!$B$189,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))</f>
        <v>38176.725779649496</v>
      </c>
      <c r="H42">
        <f ca="1">IF(H$2=0,0,IF(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&lt;=Parameters!$B$189,Parameters!$B$189,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))</f>
        <v>15723.668563093817</v>
      </c>
      <c r="I42">
        <f ca="1">IF(I$2=0,0,IF(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&lt;=Parameters!$B$189,Parameters!$B$189,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))</f>
        <v>35099.97133020452</v>
      </c>
      <c r="J42">
        <f ca="1">IF(J$2=0,0,IF(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&lt;=Parameters!$B$189,Parameters!$B$189,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))</f>
        <v>50630.064866972083</v>
      </c>
      <c r="K42">
        <f ca="1">IF(K$2=0,0,IF(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&lt;=Parameters!$B$189,Parameters!$B$189,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))</f>
        <v>54054.900853732142</v>
      </c>
      <c r="L42">
        <f ca="1">IF(L$2=0,0,IF(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&lt;=Parameters!$B$189,Parameters!$B$189,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))</f>
        <v>27194.294190298675</v>
      </c>
      <c r="M42">
        <f ca="1">IF(M$2=0,0,IF(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&lt;=Parameters!$B$189,Parameters!$B$189,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))</f>
        <v>1819.9164851299308</v>
      </c>
      <c r="N42">
        <f ca="1">IF(N$2=0,0,IF(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&lt;=Parameters!$B$189,Parameters!$B$189,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))</f>
        <v>51572.344619365373</v>
      </c>
      <c r="O42">
        <f ca="1">IF(O$2=0,0,IF(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&lt;=Parameters!$B$189,Parameters!$B$189,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))</f>
        <v>4130.0575205367631</v>
      </c>
      <c r="P42">
        <f ca="1">IF(P$2=0,0,IF(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&lt;=Parameters!$B$189,Parameters!$B$189,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))</f>
        <v>3120.7637571562163</v>
      </c>
      <c r="Q42">
        <f ca="1">IF(Q$2=0,0,IF(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&lt;=Parameters!$B$189,Parameters!$B$189,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))</f>
        <v>6793.7770480064037</v>
      </c>
      <c r="R42">
        <f ca="1">IF(R$2=0,0,IF(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&lt;=Parameters!$B$189,Parameters!$B$189,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))</f>
        <v>20682.729553737667</v>
      </c>
      <c r="S42">
        <f ca="1">IF(S$2=0,0,IF(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&lt;=Parameters!$B$189,Parameters!$B$189,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))</f>
        <v>70566.442144537301</v>
      </c>
      <c r="T42">
        <f ca="1">IF(T$2=0,0,IF(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&lt;=Parameters!$B$189,Parameters!$B$189,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))</f>
        <v>52765.049403508056</v>
      </c>
      <c r="U42">
        <f ca="1">IF(U$2=0,0,IF(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&lt;=Parameters!$B$189,Parameters!$B$189,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))</f>
        <v>14820.135576028673</v>
      </c>
      <c r="V42">
        <f ca="1">IF(V$2=0,0,IF(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&lt;=Parameters!$B$189,Parameters!$B$189,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))</f>
        <v>34148.208039546727</v>
      </c>
      <c r="W42">
        <f ca="1">IF(W$2=0,0,IF(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&lt;=Parameters!$B$189,Parameters!$B$189,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))</f>
        <v>16418.984857791289</v>
      </c>
      <c r="X42">
        <f ca="1">IF(X$2=0,0,IF(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&lt;=Parameters!$B$189,Parameters!$B$189,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))</f>
        <v>63936.632459610526</v>
      </c>
      <c r="Y42">
        <f ca="1">IF(Y$2=0,0,IF(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&lt;=Parameters!$B$189,Parameters!$B$189,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))</f>
        <v>9734.1804469663421</v>
      </c>
      <c r="Z42">
        <f ca="1">IF(Z$2=0,0,IF(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&lt;=Parameters!$B$189,Parameters!$B$189,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))</f>
        <v>28813.085899736147</v>
      </c>
      <c r="AA42">
        <f ca="1">IF(AA$2=0,0,IF(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&lt;=Parameters!$B$189,Parameters!$B$189,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))</f>
        <v>36587.490269103459</v>
      </c>
      <c r="AB42">
        <f ca="1">IF(AB$2=0,0,IF(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&lt;=Parameters!$B$189,Parameters!$B$189,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))</f>
        <v>146027.285324975</v>
      </c>
      <c r="AC42">
        <f ca="1">IF(AC$2=0,0,IF(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&lt;=Parameters!$B$189,Parameters!$B$189,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))</f>
        <v>19871.291406857265</v>
      </c>
      <c r="AD42">
        <f ca="1">IF(AD$2=0,0,IF(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&lt;=Parameters!$B$189,Parameters!$B$189,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))</f>
        <v>20737.723311043083</v>
      </c>
      <c r="AE42">
        <f ca="1">IF(AE$2=0,0,IF(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&lt;=Parameters!$B$189,Parameters!$B$189,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))</f>
        <v>1936.0260171940515</v>
      </c>
      <c r="AF42">
        <f ca="1">IF(AF$2=0,0,IF(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&lt;=Parameters!$B$189,Parameters!$B$189,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))</f>
        <v>57880.407646064115</v>
      </c>
      <c r="AG42">
        <f ca="1">IF(AG$2=0,0,IF(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&lt;=Parameters!$B$189,Parameters!$B$189,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))</f>
        <v>60251.469931147636</v>
      </c>
      <c r="AH42">
        <f ca="1">IF(AH$2=0,0,IF(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&lt;=Parameters!$B$189,Parameters!$B$189,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))</f>
        <v>35198.170926043334</v>
      </c>
      <c r="AI42">
        <f ca="1">IF(AI$2=0,0,IF(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&lt;=Parameters!$B$189,Parameters!$B$189,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))</f>
        <v>21464.59578854304</v>
      </c>
      <c r="AJ42">
        <f ca="1">IF(AJ$2=0,0,IF(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&lt;=Parameters!$B$189,Parameters!$B$189,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))</f>
        <v>6032.5995058140415</v>
      </c>
      <c r="AK42">
        <f ca="1">IF(AK$2=0,0,IF(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&lt;=Parameters!$B$189,Parameters!$B$189,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))</f>
        <v>6096.9839064637117</v>
      </c>
      <c r="AL42">
        <f ca="1">IF(AL$2=0,0,IF(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&lt;=Parameters!$B$189,Parameters!$B$189,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))</f>
        <v>1530.5606388801918</v>
      </c>
      <c r="AM42">
        <f ca="1">IF(AM$2=0,0,IF(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&lt;=Parameters!$B$189,Parameters!$B$189,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))</f>
        <v>10940.412117742855</v>
      </c>
      <c r="AN42">
        <f ca="1">IF(AN$2=0,0,IF(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&lt;=Parameters!$B$189,Parameters!$B$189,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))</f>
        <v>21550.933087244754</v>
      </c>
      <c r="AO42">
        <f ca="1">IF(AO$2=0,0,IF(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&lt;=Parameters!$B$189,Parameters!$B$189,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))</f>
        <v>5720.6110954707083</v>
      </c>
      <c r="AP42">
        <f ca="1">IF(AP$2=0,0,IF(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&lt;=Parameters!$B$189,Parameters!$B$189,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))</f>
        <v>10575.15341782524</v>
      </c>
      <c r="AQ42">
        <f ca="1">IF(AQ$2=0,0,IF(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&lt;=Parameters!$B$189,Parameters!$B$189,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))</f>
        <v>26639.079480908811</v>
      </c>
      <c r="AR42">
        <f>IF(AR$2=0,0,IF(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&lt;=Parameters!$B$189,Parameters!$B$189,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))</f>
        <v>0</v>
      </c>
      <c r="AS42">
        <f ca="1">IF(AS$2=0,0,IF(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&lt;=Parameters!$B$189,Parameters!$B$189,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))</f>
        <v>49142.44171693665</v>
      </c>
      <c r="AT42">
        <f ca="1">IF(AT$2=0,0,IF(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&lt;=Parameters!$B$189,Parameters!$B$189,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))</f>
        <v>36019.301398764372</v>
      </c>
      <c r="AU42">
        <f ca="1">IF(AU$2=0,0,IF(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&lt;=Parameters!$B$189,Parameters!$B$189,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))</f>
        <v>50058.08398253793</v>
      </c>
      <c r="AV42">
        <f ca="1">IF(AV$2=0,0,IF(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&lt;=Parameters!$B$189,Parameters!$B$189,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))</f>
        <v>5245.6187922648569</v>
      </c>
      <c r="AW42">
        <f ca="1">IF(AW$2=0,0,IF(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&lt;=Parameters!$B$189,Parameters!$B$189,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))</f>
        <v>17466.088786310189</v>
      </c>
      <c r="AX42">
        <f ca="1">IF(AX$2=0,0,IF(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&lt;=Parameters!$B$189,Parameters!$B$189,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))</f>
        <v>54226.592940412898</v>
      </c>
      <c r="AY42">
        <f ca="1">IF(AY$2=0,0,IF(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&lt;=Parameters!$B$189,Parameters!$B$189,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))</f>
        <v>22211.851845928493</v>
      </c>
      <c r="AZ42">
        <f ca="1">IF(AZ$2=0,0,IF(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&lt;=Parameters!$B$189,Parameters!$B$189,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))</f>
        <v>17243.40531456894</v>
      </c>
      <c r="BA42">
        <f ca="1">IF(BA$2=0,0,IF(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&lt;=Parameters!$B$189,Parameters!$B$189,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))</f>
        <v>16523.80869979427</v>
      </c>
      <c r="BB42">
        <f ca="1">IF(BB$2=0,0,IF(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&lt;=Parameters!$B$189,Parameters!$B$189,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))</f>
        <v>21739.105362215523</v>
      </c>
      <c r="BC42">
        <f ca="1">IF(BC$2=0,0,IF(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&lt;=Parameters!$B$189,Parameters!$B$189,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))</f>
        <v>3838.9704492119449</v>
      </c>
      <c r="BD42">
        <f>IF(BD$2=0,0,IF(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&lt;=Parameters!$B$189,Parameters!$B$189,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))</f>
        <v>0</v>
      </c>
      <c r="BE42">
        <f ca="1">IF(BE$2=0,0,IF(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&lt;=Parameters!$B$189,Parameters!$B$189,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))</f>
        <v>43287.231065745218</v>
      </c>
      <c r="BF42">
        <f ca="1">IF(BF$2=0,0,IF(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&lt;=Parameters!$B$189,Parameters!$B$189,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))</f>
        <v>28337.605554917896</v>
      </c>
      <c r="BG42">
        <f ca="1">IF(BG$2=0,0,IF(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&lt;=Parameters!$B$189,Parameters!$B$189,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))</f>
        <v>1966.9418673375501</v>
      </c>
      <c r="BH42">
        <f ca="1">IF(BH$2=0,0,IF(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&lt;=Parameters!$B$189,Parameters!$B$189,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))</f>
        <v>52869.737829572041</v>
      </c>
      <c r="BI42">
        <f ca="1">IF(BI$2=0,0,IF(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&lt;=Parameters!$B$189,Parameters!$B$189,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))</f>
        <v>23691.087593220003</v>
      </c>
      <c r="BJ42">
        <f ca="1">IF(BJ$2=0,0,IF(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&lt;=Parameters!$B$189,Parameters!$B$189,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))</f>
        <v>48047.266104490962</v>
      </c>
      <c r="BK42">
        <f ca="1">IF(BK$2=0,0,IF(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&lt;=Parameters!$B$189,Parameters!$B$189,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))</f>
        <v>7650.9007609856762</v>
      </c>
      <c r="BL42">
        <f ca="1">IF(BL$2=0,0,IF(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&lt;=Parameters!$B$189,Parameters!$B$189,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))</f>
        <v>24097.573991886999</v>
      </c>
      <c r="BM42">
        <f ca="1">IF(BM$2=0,0,IF(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&lt;=Parameters!$B$189,Parameters!$B$189,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))</f>
        <v>53835.9024543204</v>
      </c>
      <c r="BN42">
        <f ca="1">IF(BN$2=0,0,IF(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&lt;=Parameters!$B$189,Parameters!$B$189,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))</f>
        <v>17658.234811239043</v>
      </c>
      <c r="BO42">
        <f ca="1">IF(BO$2=0,0,IF(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&lt;=Parameters!$B$189,Parameters!$B$189,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))</f>
        <v>7017.8857853275695</v>
      </c>
      <c r="BP42">
        <f ca="1">IF(BP$2=0,0,IF(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&lt;=Parameters!$B$189,Parameters!$B$189,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))</f>
        <v>4540.7546234086276</v>
      </c>
      <c r="BQ42">
        <f>IF(BQ$2=0,0,IF(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&lt;=Parameters!$B$189,Parameters!$B$189,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))</f>
        <v>0</v>
      </c>
      <c r="BR42">
        <f ca="1">IF(BR$2=0,0,IF(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&lt;=Parameters!$B$189,Parameters!$B$189,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))</f>
        <v>3623.8573207379141</v>
      </c>
      <c r="BS42">
        <f ca="1">IF(BS$2=0,0,IF(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&lt;=Parameters!$B$189,Parameters!$B$189,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))</f>
        <v>3552.2752453593239</v>
      </c>
      <c r="BT42">
        <f ca="1">IF(BT$2=0,0,IF(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&lt;=Parameters!$B$189,Parameters!$B$189,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))</f>
        <v>67456.091578564403</v>
      </c>
      <c r="BU42">
        <f ca="1">IF(BU$2=0,0,IF(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&lt;=Parameters!$B$189,Parameters!$B$189,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))</f>
        <v>43215.602985887555</v>
      </c>
      <c r="BV42">
        <f ca="1">IF(BV$2=0,0,IF(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&lt;=Parameters!$B$189,Parameters!$B$189,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))</f>
        <v>19511.549709383675</v>
      </c>
      <c r="BW42">
        <f ca="1">IF(BW$2=0,0,IF(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&lt;=Parameters!$B$189,Parameters!$B$189,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))</f>
        <v>14010.782707107572</v>
      </c>
      <c r="BX42">
        <f>IF(BX$2=0,0,IF(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&lt;=Parameters!$B$189,Parameters!$B$189,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))</f>
        <v>0</v>
      </c>
      <c r="BY42">
        <f ca="1">IF(BY$2=0,0,IF(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&lt;=Parameters!$B$189,Parameters!$B$189,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))</f>
        <v>12006.75345023121</v>
      </c>
      <c r="BZ42">
        <f ca="1">IF(BZ$2=0,0,IF(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&lt;=Parameters!$B$189,Parameters!$B$189,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))</f>
        <v>145537.25731735662</v>
      </c>
      <c r="CA42">
        <f ca="1">IF(CA$2=0,0,IF(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&lt;=Parameters!$B$189,Parameters!$B$189,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))</f>
        <v>7650.6775883035634</v>
      </c>
      <c r="CB42">
        <f ca="1">IF(CB$2=0,0,IF(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&lt;=Parameters!$B$189,Parameters!$B$189,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))</f>
        <v>26654.136373171044</v>
      </c>
      <c r="CC42">
        <f ca="1">IF(CC$2=0,0,IF(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&lt;=Parameters!$B$189,Parameters!$B$189,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))</f>
        <v>2713.6553464944627</v>
      </c>
      <c r="CD42">
        <f ca="1">IF(CD$2=0,0,IF(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&lt;=Parameters!$B$189,Parameters!$B$189,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))</f>
        <v>29441.630959915979</v>
      </c>
      <c r="CE42">
        <f ca="1">IF(CE$2=0,0,IF(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&lt;=Parameters!$B$189,Parameters!$B$189,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))</f>
        <v>26014.173120159066</v>
      </c>
      <c r="CF42" s="6">
        <f ca="1">IF(CF$2=0,0,IF(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 IF(Settings!$C$16="No",1,(1-SLR!$D41*Parameters!CF$181))*(1-ISM!K41)&lt;=Parameters!$B$189,Parameters!$B$189,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))</f>
        <v>12306.615915125498</v>
      </c>
      <c r="CG42">
        <f ca="1">IF(CG$2=0,0,IF(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&lt;=Parameters!$B$189,Parameters!$B$189,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))</f>
        <v>58275.393833327296</v>
      </c>
      <c r="CH42">
        <f ca="1">IF(CH$2=0,0,IF(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&lt;=Parameters!$B$189,Parameters!$B$189,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))</f>
        <v>35970.844822484905</v>
      </c>
      <c r="CI42">
        <f ca="1">IF(CI$2=0,0,IF(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&lt;=Parameters!$B$189,Parameters!$B$189,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))</f>
        <v>21285.845977007571</v>
      </c>
      <c r="CJ42">
        <f ca="1">IF(CJ$2=0,0,IF(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&lt;=Parameters!$B$189,Parameters!$B$189,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))</f>
        <v>61892.420809729439</v>
      </c>
      <c r="CK42">
        <f ca="1">IF(CK$2=0,0,IF(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&lt;=Parameters!$B$189,Parameters!$B$189,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))</f>
        <v>37321.674150739454</v>
      </c>
      <c r="CL42">
        <f ca="1">IF(CL$2=0,0,IF(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&lt;=Parameters!$B$189,Parameters!$B$189,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))</f>
        <v>48793.141043778269</v>
      </c>
      <c r="CM42">
        <f ca="1">IF(CM$2=0,0,IF(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&lt;=Parameters!$B$189,Parameters!$B$189,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))</f>
        <v>16657.044109968101</v>
      </c>
      <c r="CN42">
        <f ca="1">IF(CN$2=0,0,IF(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&lt;=Parameters!$B$189,Parameters!$B$189,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))</f>
        <v>20897.530230495311</v>
      </c>
      <c r="CO42">
        <f ca="1">IF(CO$2=0,0,IF(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&lt;=Parameters!$B$189,Parameters!$B$189,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))</f>
        <v>116746.99212758109</v>
      </c>
      <c r="CP42">
        <f ca="1">IF(CP$2=0,0,IF(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&lt;=Parameters!$B$189,Parameters!$B$189,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))</f>
        <v>41903.229210569465</v>
      </c>
      <c r="CQ42">
        <f ca="1">IF(CQ$2=0,0,IF(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&lt;=Parameters!$B$189,Parameters!$B$189,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))</f>
        <v>5566.3455310216887</v>
      </c>
      <c r="CR42">
        <f ca="1">IF(CR$2=0,0,IF(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&lt;=Parameters!$B$189,Parameters!$B$189,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))</f>
        <v>7159.3649264642418</v>
      </c>
      <c r="CS42">
        <f ca="1">IF(CS$2=0,0,IF(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&lt;=Parameters!$B$189,Parameters!$B$189,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))</f>
        <v>8935.6213807768854</v>
      </c>
      <c r="CT42">
        <f ca="1">IF(CT$2=0,0,IF(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&lt;=Parameters!$B$189,Parameters!$B$189,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))</f>
        <v>44937.928385704268</v>
      </c>
      <c r="CU42">
        <f ca="1">IF(CU$2=0,0,IF(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&lt;=Parameters!$B$189,Parameters!$B$189,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))</f>
        <v>90404.579872097223</v>
      </c>
      <c r="CV42">
        <f ca="1">IF(CV$2=0,0,IF(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&lt;=Parameters!$B$189,Parameters!$B$189,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))</f>
        <v>91983.560283376923</v>
      </c>
      <c r="CW42">
        <f ca="1">IF(CW$2=0,0,IF(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&lt;=Parameters!$B$189,Parameters!$B$189,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))</f>
        <v>15759.485288549522</v>
      </c>
      <c r="CX42">
        <f ca="1">IF(CX$2=0,0,IF(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&lt;=Parameters!$B$189,Parameters!$B$189,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))</f>
        <v>35584.400476059505</v>
      </c>
      <c r="CY42">
        <f ca="1">IF(CY$2=0,0,IF(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&lt;=Parameters!$B$189,Parameters!$B$189,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))</f>
        <v>3820.0631712749582</v>
      </c>
      <c r="CZ42">
        <f ca="1">IF(CZ$2=0,0,IF(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&lt;=Parameters!$B$189,Parameters!$B$189,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))</f>
        <v>27071.128652567477</v>
      </c>
      <c r="DA42">
        <f>IF(DA$2=0,0,IF(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&lt;=Parameters!$B$189,Parameters!$B$189,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))</f>
        <v>0</v>
      </c>
      <c r="DB42">
        <f ca="1">IF(DB$2=0,0,IF(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&lt;=Parameters!$B$189,Parameters!$B$189,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))</f>
        <v>27287.068876171736</v>
      </c>
      <c r="DC42">
        <f ca="1">IF(DC$2=0,0,IF(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&lt;=Parameters!$B$189,Parameters!$B$189,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))</f>
        <v>4634.0507135227062</v>
      </c>
      <c r="DD42">
        <f ca="1">IF(DD$2=0,0,IF(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&lt;=Parameters!$B$189,Parameters!$B$189,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))</f>
        <v>28967.716298246862</v>
      </c>
      <c r="DE42">
        <f ca="1">IF(DE$2=0,0,IF(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&lt;=Parameters!$B$189,Parameters!$B$189,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))</f>
        <v>110026.70232930455</v>
      </c>
      <c r="DF42">
        <f ca="1">IF(DF$2=0,0,IF(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&lt;=Parameters!$B$189,Parameters!$B$189,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))</f>
        <v>23895.615585866686</v>
      </c>
      <c r="DG42">
        <f ca="1">IF(DG$2=0,0,IF(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&lt;=Parameters!$B$189,Parameters!$B$189,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))</f>
        <v>11975.911743605737</v>
      </c>
      <c r="DH42">
        <f ca="1">IF(DH$2=0,0,IF(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&lt;=Parameters!$B$189,Parameters!$B$189,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))</f>
        <v>11204.406086598427</v>
      </c>
      <c r="DI42">
        <f ca="1">IF(DI$2=0,0,IF(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&lt;=Parameters!$B$189,Parameters!$B$189,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))</f>
        <v>3290.5385878091652</v>
      </c>
      <c r="DJ42">
        <f ca="1">IF(DJ$2=0,0,IF(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&lt;=Parameters!$B$189,Parameters!$B$189,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))</f>
        <v>29127.70772397998</v>
      </c>
      <c r="DK42">
        <f ca="1">IF(DK$2=0,0,IF(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&lt;=Parameters!$B$189,Parameters!$B$189,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))</f>
        <v>14909.551862746861</v>
      </c>
      <c r="DL42">
        <f ca="1">IF(DL$2=0,0,IF(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&lt;=Parameters!$B$189,Parameters!$B$189,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))</f>
        <v>4158.0122371959387</v>
      </c>
      <c r="DM42">
        <f ca="1">IF(DM$2=0,0,IF(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&lt;=Parameters!$B$189,Parameters!$B$189,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))</f>
        <v>11348.045757996602</v>
      </c>
      <c r="DN42">
        <f ca="1">IF(DN$2=0,0,IF(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&lt;=Parameters!$B$189,Parameters!$B$189,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))</f>
        <v>23014.909937730721</v>
      </c>
      <c r="DO42">
        <f ca="1">IF(DO$2=0,0,IF(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&lt;=Parameters!$B$189,Parameters!$B$189,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))</f>
        <v>24640.237797332436</v>
      </c>
      <c r="DP42">
        <f ca="1">IF(DP$2=0,0,IF(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&lt;=Parameters!$B$189,Parameters!$B$189,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))</f>
        <v>2293.1916855087693</v>
      </c>
      <c r="DQ42">
        <f ca="1">IF(DQ$2=0,0,IF(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&lt;=Parameters!$B$189,Parameters!$B$189,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))</f>
        <v>6514.3676147544129</v>
      </c>
      <c r="DR42">
        <f>IF(DR$2=0,0,IF(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&lt;=Parameters!$B$189,Parameters!$B$189,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))</f>
        <v>0</v>
      </c>
      <c r="DS42">
        <f ca="1">IF(DS$2=0,0,IF(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&lt;=Parameters!$B$189,Parameters!$B$189,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))</f>
        <v>35226.265661158395</v>
      </c>
      <c r="DT42">
        <f ca="1">IF(DT$2=0,0,IF(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&lt;=Parameters!$B$189,Parameters!$B$189,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))</f>
        <v>2515.2273020239018</v>
      </c>
      <c r="DU42">
        <f ca="1">IF(DU$2=0,0,IF(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&lt;=Parameters!$B$189,Parameters!$B$189,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))</f>
        <v>60422.972908211421</v>
      </c>
      <c r="DV42">
        <f ca="1">IF(DV$2=0,0,IF(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&lt;=Parameters!$B$189,Parameters!$B$189,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))</f>
        <v>17769.858933569252</v>
      </c>
      <c r="DW42">
        <f>IF(DW$2=0,0,IF(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&lt;=Parameters!$B$189,Parameters!$B$189,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))</f>
        <v>0</v>
      </c>
      <c r="DX42">
        <f ca="1">IF(DX$2=0,0,IF(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&lt;=Parameters!$B$189,Parameters!$B$189,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))</f>
        <v>1761.2239728942088</v>
      </c>
      <c r="DY42">
        <f ca="1">IF(DY$2=0,0,IF(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&lt;=Parameters!$B$189,Parameters!$B$189,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))</f>
        <v>9698.0617406930705</v>
      </c>
      <c r="DZ42">
        <f ca="1">IF(DZ$2=0,0,IF(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&lt;=Parameters!$B$189,Parameters!$B$189,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))</f>
        <v>7884.9438937337663</v>
      </c>
      <c r="EA42">
        <f ca="1">IF(EA$2=0,0,IF(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&lt;=Parameters!$B$189,Parameters!$B$189,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))</f>
        <v>53476.943229140023</v>
      </c>
      <c r="EB42">
        <f ca="1">IF(EB$2=0,0,IF(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&lt;=Parameters!$B$189,Parameters!$B$189,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))</f>
        <v>63511.943170336337</v>
      </c>
      <c r="EC42">
        <f ca="1">IF(EC$2=0,0,IF(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&lt;=Parameters!$B$189,Parameters!$B$189,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))</f>
        <v>5417.7576932374977</v>
      </c>
      <c r="ED42">
        <f ca="1">IF(ED$2=0,0,IF(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&lt;=Parameters!$B$189,Parameters!$B$189,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))</f>
        <v>20797.881582876453</v>
      </c>
      <c r="EE42">
        <f ca="1">IF(EE$2=0,0,IF(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&lt;=Parameters!$B$189,Parameters!$B$189,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))</f>
        <v>43498.044577625369</v>
      </c>
      <c r="EF42">
        <f ca="1">IF(EF$2=0,0,IF(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&lt;=Parameters!$B$189,Parameters!$B$189,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))</f>
        <v>80102.533450428949</v>
      </c>
      <c r="EG42">
        <f ca="1">IF(EG$2=0,0,IF(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&lt;=Parameters!$B$189,Parameters!$B$189,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))</f>
        <v>13833.493233159712</v>
      </c>
      <c r="EH42">
        <f ca="1">IF(EH$2=0,0,IF(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&lt;=Parameters!$B$189,Parameters!$B$189,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))</f>
        <v>28253.535208269299</v>
      </c>
      <c r="EI42">
        <f ca="1">IF(EI$2=0,0,IF(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&lt;=Parameters!$B$189,Parameters!$B$189,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))</f>
        <v>18978.170409948947</v>
      </c>
      <c r="EJ42">
        <f ca="1">IF(EJ$2=0,0,IF(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&lt;=Parameters!$B$189,Parameters!$B$189,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))</f>
        <v>13264.847505850828</v>
      </c>
      <c r="EK42">
        <f ca="1">IF(EK$2=0,0,IF(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&lt;=Parameters!$B$189,Parameters!$B$189,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))</f>
        <v>53623.08158943204</v>
      </c>
      <c r="EL42">
        <f ca="1">IF(EL$2=0,0,IF(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&lt;=Parameters!$B$189,Parameters!$B$189,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))</f>
        <v>10091.330334823318</v>
      </c>
      <c r="EM42">
        <f ca="1">IF(EM$2=0,0,IF(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&lt;=Parameters!$B$189,Parameters!$B$189,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))</f>
        <v>30138.864965302655</v>
      </c>
      <c r="EN42">
        <f ca="1">IF(EN$2=0,0,IF(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&lt;=Parameters!$B$189,Parameters!$B$189,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))</f>
        <v>61444.414658617417</v>
      </c>
      <c r="EO42">
        <f>IF(EO$2=0,0,IF(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&lt;=Parameters!$B$189,Parameters!$B$189,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))</f>
        <v>0</v>
      </c>
      <c r="EP42">
        <f ca="1">IF(EP$2=0,0,IF(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&lt;=Parameters!$B$189,Parameters!$B$189,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))</f>
        <v>40595.917441695739</v>
      </c>
      <c r="EQ42">
        <f ca="1">IF(EQ$2=0,0,IF(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&lt;=Parameters!$B$189,Parameters!$B$189,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))</f>
        <v>18041.144527116841</v>
      </c>
      <c r="ER42">
        <f ca="1">IF(ER$2=0,0,IF(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&lt;=Parameters!$B$189,Parameters!$B$189,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))</f>
        <v>10039.05630966098</v>
      </c>
      <c r="ES42">
        <f ca="1">IF(ES$2=0,0,IF(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&lt;=Parameters!$B$189,Parameters!$B$189,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))</f>
        <v>138290.00735426621</v>
      </c>
      <c r="ET42">
        <f>IF(ET$2=0,0,IF(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&lt;=Parameters!$B$189,Parameters!$B$189,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))</f>
        <v>0</v>
      </c>
      <c r="EU42">
        <f ca="1">IF(EU$2=0,0,IF(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&lt;=Parameters!$B$189,Parameters!$B$189,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))</f>
        <v>23167.356987880612</v>
      </c>
      <c r="EV42">
        <f ca="1">IF(EV$2=0,0,IF(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&lt;=Parameters!$B$189,Parameters!$B$189,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))</f>
        <v>47928.254831550053</v>
      </c>
      <c r="EW42">
        <f ca="1">IF(EW$2=0,0,IF(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&lt;=Parameters!$B$189,Parameters!$B$189,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))</f>
        <v>3205.9809127334042</v>
      </c>
      <c r="EX42">
        <f ca="1">IF(EX$2=0,0,IF(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&lt;=Parameters!$B$189,Parameters!$B$189,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))</f>
        <v>66148.965987836404</v>
      </c>
      <c r="EY42">
        <f ca="1">IF(EY$2=0,0,IF(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&lt;=Parameters!$B$189,Parameters!$B$189,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))</f>
        <v>7816.7030928321074</v>
      </c>
      <c r="EZ42">
        <f ca="1">IF(EZ$2=0,0,IF(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&lt;=Parameters!$B$189,Parameters!$B$189,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))</f>
        <v>6132.6080079370395</v>
      </c>
      <c r="FA42">
        <f ca="1">IF(FA$2=0,0,IF(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&lt;=Parameters!$B$189,Parameters!$B$189,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))</f>
        <v>8303.1586230538687</v>
      </c>
      <c r="FB42">
        <f ca="1">IF(FB$2=0,0,IF(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&lt;=Parameters!$B$189,Parameters!$B$189,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))</f>
        <v>2934.8086626796385</v>
      </c>
      <c r="FC42">
        <f ca="1">IF(FC$2=0,0,IF(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&lt;=Parameters!$B$189,Parameters!$B$189,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))</f>
        <v>13194.714098222494</v>
      </c>
      <c r="FD42">
        <f ca="1">IF(FD$2=0,0,IF(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&lt;=Parameters!$B$189,Parameters!$B$189,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))</f>
        <v>92727.509339803437</v>
      </c>
      <c r="FE42">
        <f>IF(FE$2=0,0,IF(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&lt;=Parameters!$B$189,Parameters!$B$189,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))</f>
        <v>0</v>
      </c>
      <c r="FF42">
        <f ca="1">IF(FF$2=0,0,IF(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&lt;=Parameters!$B$189,Parameters!$B$189,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))</f>
        <v>19231.642177242335</v>
      </c>
      <c r="FG42">
        <f ca="1">IF(FG$2=0,0,IF(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&lt;=Parameters!$B$189,Parameters!$B$189,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))</f>
        <v>11330.871551045788</v>
      </c>
      <c r="FH42">
        <f ca="1">IF(FH$2=0,0,IF(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&lt;=Parameters!$B$189,Parameters!$B$189,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))</f>
        <v>5091.5997006249117</v>
      </c>
      <c r="FI42">
        <f ca="1">IF(FI$2=0,0,IF(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&lt;=Parameters!$B$189,Parameters!$B$189,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))</f>
        <v>16365.525344579828</v>
      </c>
      <c r="FJ42">
        <f ca="1">IF(FJ$2=0,0,IF(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&lt;=Parameters!$B$189,Parameters!$B$189,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))</f>
        <v>34204.834050479752</v>
      </c>
      <c r="FK42">
        <f ca="1">IF(FK$2=0,0,IF(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&lt;=Parameters!$B$189,Parameters!$B$189,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))</f>
        <v>36247.077520831808</v>
      </c>
      <c r="FL42">
        <f ca="1">IF(FL$2=0,0,IF(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&lt;=Parameters!$B$189,Parameters!$B$189,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))</f>
        <v>52104.936913887592</v>
      </c>
      <c r="FM42">
        <f>IF(FM$2=0,0,IF(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&lt;=Parameters!$B$189,Parameters!$B$189,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))</f>
        <v>0</v>
      </c>
      <c r="FN42">
        <f ca="1">IF(FN$2=0,0,IF(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&lt;=Parameters!$B$189,Parameters!$B$189,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))</f>
        <v>3762.8560423393906</v>
      </c>
      <c r="FO42">
        <f ca="1">IF(FO$2=0,0,IF(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&lt;=Parameters!$B$189,Parameters!$B$189,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))</f>
        <v>2655.8355772142859</v>
      </c>
      <c r="FP42">
        <f ca="1">IF(FP$2=0,0,IF(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&lt;=Parameters!$B$189,Parameters!$B$189,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))</f>
        <v>41137.629589818578</v>
      </c>
      <c r="FQ42">
        <f ca="1">IF(FQ$2=0,0,IF(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&lt;=Parameters!$B$189,Parameters!$B$189,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))</f>
        <v>5992.9004276184032</v>
      </c>
      <c r="FR42">
        <f ca="1">IF(FR$2=0,0,IF(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&lt;=Parameters!$B$189,Parameters!$B$189,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))</f>
        <v>21380.480100082506</v>
      </c>
      <c r="FS42">
        <f ca="1">IF(FS$2=0,0,IF(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&lt;=Parameters!$B$189,Parameters!$B$189,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))</f>
        <v>21331.330791407217</v>
      </c>
      <c r="FT42">
        <f ca="1">IF(FT$2=0,0,IF(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&lt;=Parameters!$B$189,Parameters!$B$189,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))</f>
        <v>17569.873524650531</v>
      </c>
      <c r="FU42">
        <f ca="1">IF(FU$2=0,0,IF(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&lt;=Parameters!$B$189,Parameters!$B$189,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))</f>
        <v>56721.944419286177</v>
      </c>
      <c r="FV42">
        <f ca="1">IF(FV$2=0,0,IF(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&lt;=Parameters!$B$189,Parameters!$B$189,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))</f>
        <v>22461.920920472923</v>
      </c>
      <c r="FW42">
        <f ca="1">IF(FW$2=0,0,IF(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&lt;=Parameters!$B$189,Parameters!$B$189,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))</f>
        <v>23025.966056378082</v>
      </c>
      <c r="FX42">
        <f ca="1">IF(FX$2=0,0,IF(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&lt;=Parameters!$B$189,Parameters!$B$189,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))</f>
        <v>8741.3183928660837</v>
      </c>
      <c r="FY42">
        <f>IF(FY$2=0,0,IF(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&lt;=Parameters!$B$189,Parameters!$B$189,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))</f>
        <v>0</v>
      </c>
      <c r="FZ42">
        <f ca="1">IF(FZ$2=0,0,IF(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&lt;=Parameters!$B$189,Parameters!$B$189,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))</f>
        <v>4335.4720386096087</v>
      </c>
      <c r="GA42">
        <f ca="1">IF(GA$2=0,0,IF(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&lt;=Parameters!$B$189,Parameters!$B$189,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))</f>
        <v>3398.7277817298454</v>
      </c>
      <c r="GB42">
        <f ca="1">IF(GB$2=0,0,IF(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&lt;=Parameters!$B$189,Parameters!$B$189,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))</f>
        <v>18838.856912158313</v>
      </c>
      <c r="GC42">
        <f ca="1">IF(GC$2=0,0,IF(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&lt;=Parameters!$B$189,Parameters!$B$189,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))</f>
        <v>35083.210708124636</v>
      </c>
      <c r="GD42">
        <f ca="1">IF(GD$2=0,0,IF(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&lt;=Parameters!$B$189,Parameters!$B$189,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))</f>
        <v>69180.012801231991</v>
      </c>
      <c r="GE42">
        <f ca="1">IF(GE$2=0,0,IF(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&lt;=Parameters!$B$189,Parameters!$B$189,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))</f>
        <v>9193.1358204182307</v>
      </c>
      <c r="GF42">
        <f ca="1">IF(GF$2=0,0,IF(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&lt;=Parameters!$B$189,Parameters!$B$189,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))</f>
        <v>28678.121373252321</v>
      </c>
      <c r="GG42">
        <f ca="1">IF(GG$2=0,0,IF(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&lt;=Parameters!$B$189,Parameters!$B$189,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))</f>
        <v>13563.161457396069</v>
      </c>
      <c r="GH42">
        <f ca="1">IF(GH$2=0,0,IF(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&lt;=Parameters!$B$189,Parameters!$B$189,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))</f>
        <v>9792.0217521775376</v>
      </c>
      <c r="GI42">
        <f ca="1">IF(GI$2=0,0,IF(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&lt;=Parameters!$B$189,Parameters!$B$189,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))</f>
        <v>17564.431710083707</v>
      </c>
      <c r="GJ42">
        <f ca="1">IF(GJ$2=0,0,IF(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&lt;=Parameters!$B$189,Parameters!$B$189,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))</f>
        <v>8979.1989094417277</v>
      </c>
      <c r="GK42">
        <f ca="1">IF(GK$2=0,0,IF(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&lt;=Parameters!$B$189,Parameters!$B$189,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))</f>
        <v>26557.159395903138</v>
      </c>
      <c r="GL42">
        <f ca="1">IF(GL$2=0,0,IF(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&lt;=Parameters!$B$189,Parameters!$B$189,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))</f>
        <v>5908.4559906190898</v>
      </c>
      <c r="GM42">
        <f ca="1">IF(GM$2=0,0,IF(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&lt;=Parameters!$B$189,Parameters!$B$189,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))</f>
        <v>5430.2723908779535</v>
      </c>
      <c r="GN42">
        <f ca="1">SUMPRODUCT(B42:GM42,'[4]National population'!$B42:$GM42)</f>
        <v>219750165459859.88</v>
      </c>
      <c r="GO42">
        <f ca="1">GN42/'[4]National population'!GN42</f>
        <v>23969.485525572432</v>
      </c>
    </row>
    <row r="43" spans="1:197" x14ac:dyDescent="0.25">
      <c r="A43">
        <v>2050</v>
      </c>
      <c r="B43">
        <f ca="1">IF(B$2=0,0,IF(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&lt;=Parameters!$B$189,Parameters!$B$189,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))</f>
        <v>6907.8884296157985</v>
      </c>
      <c r="C43">
        <f ca="1">IF(C$2=0,0,IF(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&lt;=Parameters!$B$189,Parameters!$B$189,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))</f>
        <v>11051.216790904564</v>
      </c>
      <c r="D43">
        <f ca="1">IF(D$2=0,0,IF(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&lt;=Parameters!$B$189,Parameters!$B$189,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))</f>
        <v>13182.508170775536</v>
      </c>
      <c r="E43">
        <f>IF(E$2=0,0,IF(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&lt;=Parameters!$B$189,Parameters!$B$189,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))</f>
        <v>0</v>
      </c>
      <c r="F43">
        <f ca="1">IF(F$2=0,0,IF(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&lt;=Parameters!$B$189,Parameters!$B$189,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))</f>
        <v>110824.53381523021</v>
      </c>
      <c r="G43">
        <f ca="1">IF(G$2=0,0,IF(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&lt;=Parameters!$B$189,Parameters!$B$189,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))</f>
        <v>38898.459762883816</v>
      </c>
      <c r="H43">
        <f ca="1">IF(H$2=0,0,IF(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&lt;=Parameters!$B$189,Parameters!$B$189,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))</f>
        <v>15954.104667298123</v>
      </c>
      <c r="I43">
        <f ca="1">IF(I$2=0,0,IF(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&lt;=Parameters!$B$189,Parameters!$B$189,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))</f>
        <v>35686.181240296886</v>
      </c>
      <c r="J43">
        <f ca="1">IF(J$2=0,0,IF(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&lt;=Parameters!$B$189,Parameters!$B$189,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))</f>
        <v>51138.749551767491</v>
      </c>
      <c r="K43">
        <f ca="1">IF(K$2=0,0,IF(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&lt;=Parameters!$B$189,Parameters!$B$189,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))</f>
        <v>54641.470233943503</v>
      </c>
      <c r="L43">
        <f ca="1">IF(L$2=0,0,IF(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&lt;=Parameters!$B$189,Parameters!$B$189,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))</f>
        <v>27587.994054864856</v>
      </c>
      <c r="M43">
        <f ca="1">IF(M$2=0,0,IF(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&lt;=Parameters!$B$189,Parameters!$B$189,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))</f>
        <v>1861.0908913754145</v>
      </c>
      <c r="N43">
        <f ca="1">IF(N$2=0,0,IF(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&lt;=Parameters!$B$189,Parameters!$B$189,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))</f>
        <v>52122.380104312433</v>
      </c>
      <c r="O43">
        <f ca="1">IF(O$2=0,0,IF(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&lt;=Parameters!$B$189,Parameters!$B$189,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))</f>
        <v>4222.2301953821479</v>
      </c>
      <c r="P43">
        <f ca="1">IF(P$2=0,0,IF(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&lt;=Parameters!$B$189,Parameters!$B$189,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))</f>
        <v>3190.2585252365157</v>
      </c>
      <c r="Q43">
        <f ca="1">IF(Q$2=0,0,IF(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&lt;=Parameters!$B$189,Parameters!$B$189,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))</f>
        <v>6928.8455465677598</v>
      </c>
      <c r="R43">
        <f ca="1">IF(R$2=0,0,IF(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&lt;=Parameters!$B$189,Parameters!$B$189,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))</f>
        <v>20904.43327043705</v>
      </c>
      <c r="S43">
        <f ca="1">IF(S$2=0,0,IF(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&lt;=Parameters!$B$189,Parameters!$B$189,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))</f>
        <v>72098.479037136785</v>
      </c>
      <c r="T43">
        <f ca="1">IF(T$2=0,0,IF(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&lt;=Parameters!$B$189,Parameters!$B$189,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))</f>
        <v>53696.432166656916</v>
      </c>
      <c r="U43">
        <f ca="1">IF(U$2=0,0,IF(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&lt;=Parameters!$B$189,Parameters!$B$189,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))</f>
        <v>14979.693682751773</v>
      </c>
      <c r="V43">
        <f ca="1">IF(V$2=0,0,IF(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&lt;=Parameters!$B$189,Parameters!$B$189,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))</f>
        <v>34648.250635545606</v>
      </c>
      <c r="W43">
        <f ca="1">IF(W$2=0,0,IF(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&lt;=Parameters!$B$189,Parameters!$B$189,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))</f>
        <v>16718.036016973394</v>
      </c>
      <c r="X43">
        <f ca="1">IF(X$2=0,0,IF(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&lt;=Parameters!$B$189,Parameters!$B$189,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))</f>
        <v>65090.229724635588</v>
      </c>
      <c r="Y43">
        <f ca="1">IF(Y$2=0,0,IF(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&lt;=Parameters!$B$189,Parameters!$B$189,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))</f>
        <v>9915.293016914582</v>
      </c>
      <c r="Z43">
        <f ca="1">IF(Z$2=0,0,IF(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&lt;=Parameters!$B$189,Parameters!$B$189,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))</f>
        <v>29341.221538198224</v>
      </c>
      <c r="AA43">
        <f ca="1">IF(AA$2=0,0,IF(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&lt;=Parameters!$B$189,Parameters!$B$189,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))</f>
        <v>37257.077909935535</v>
      </c>
      <c r="AB43">
        <f ca="1">IF(AB$2=0,0,IF(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&lt;=Parameters!$B$189,Parameters!$B$189,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))</f>
        <v>148945.90255324289</v>
      </c>
      <c r="AC43">
        <f ca="1">IF(AC$2=0,0,IF(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&lt;=Parameters!$B$189,Parameters!$B$189,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))</f>
        <v>20279.559254800548</v>
      </c>
      <c r="AD43">
        <f ca="1">IF(AD$2=0,0,IF(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&lt;=Parameters!$B$189,Parameters!$B$189,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))</f>
        <v>21204.069404281458</v>
      </c>
      <c r="AE43">
        <f ca="1">IF(AE$2=0,0,IF(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&lt;=Parameters!$B$189,Parameters!$B$189,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))</f>
        <v>1979.4151117507204</v>
      </c>
      <c r="AF43">
        <f ca="1">IF(AF$2=0,0,IF(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&lt;=Parameters!$B$189,Parameters!$B$189,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))</f>
        <v>58535.228124446825</v>
      </c>
      <c r="AG43">
        <f ca="1">IF(AG$2=0,0,IF(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&lt;=Parameters!$B$189,Parameters!$B$189,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))</f>
        <v>60906.988793684061</v>
      </c>
      <c r="AH43">
        <f ca="1">IF(AH$2=0,0,IF(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&lt;=Parameters!$B$189,Parameters!$B$189,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))</f>
        <v>35868.158732794625</v>
      </c>
      <c r="AI43">
        <f ca="1">IF(AI$2=0,0,IF(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&lt;=Parameters!$B$189,Parameters!$B$189,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))</f>
        <v>21908.264649273933</v>
      </c>
      <c r="AJ43">
        <f ca="1">IF(AJ$2=0,0,IF(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&lt;=Parameters!$B$189,Parameters!$B$189,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))</f>
        <v>6167.8413621088284</v>
      </c>
      <c r="AK43">
        <f ca="1">IF(AK$2=0,0,IF(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&lt;=Parameters!$B$189,Parameters!$B$189,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))</f>
        <v>6232.0341813757486</v>
      </c>
      <c r="AL43">
        <f ca="1">IF(AL$2=0,0,IF(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&lt;=Parameters!$B$189,Parameters!$B$189,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))</f>
        <v>1564.9281135505657</v>
      </c>
      <c r="AM43">
        <f ca="1">IF(AM$2=0,0,IF(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&lt;=Parameters!$B$189,Parameters!$B$189,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))</f>
        <v>11185.621228605618</v>
      </c>
      <c r="AN43">
        <f ca="1">IF(AN$2=0,0,IF(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&lt;=Parameters!$B$189,Parameters!$B$189,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))</f>
        <v>21948.717380774349</v>
      </c>
      <c r="AO43">
        <f ca="1">IF(AO$2=0,0,IF(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&lt;=Parameters!$B$189,Parameters!$B$189,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))</f>
        <v>5849.4586883249804</v>
      </c>
      <c r="AP43">
        <f ca="1">IF(AP$2=0,0,IF(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&lt;=Parameters!$B$189,Parameters!$B$189,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))</f>
        <v>10809.601288688043</v>
      </c>
      <c r="AQ43">
        <f ca="1">IF(AQ$2=0,0,IF(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&lt;=Parameters!$B$189,Parameters!$B$189,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))</f>
        <v>27133.474642084198</v>
      </c>
      <c r="AR43">
        <f>IF(AR$2=0,0,IF(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&lt;=Parameters!$B$189,Parameters!$B$189,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))</f>
        <v>0</v>
      </c>
      <c r="AS43">
        <f ca="1">IF(AS$2=0,0,IF(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&lt;=Parameters!$B$189,Parameters!$B$189,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))</f>
        <v>49655.716213429383</v>
      </c>
      <c r="AT43">
        <f ca="1">IF(AT$2=0,0,IF(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&lt;=Parameters!$B$189,Parameters!$B$189,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))</f>
        <v>36408.535392464328</v>
      </c>
      <c r="AU43">
        <f ca="1">IF(AU$2=0,0,IF(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&lt;=Parameters!$B$189,Parameters!$B$189,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))</f>
        <v>50595.965942040712</v>
      </c>
      <c r="AV43">
        <f ca="1">IF(AV$2=0,0,IF(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&lt;=Parameters!$B$189,Parameters!$B$189,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))</f>
        <v>5362.0883564246815</v>
      </c>
      <c r="AW43">
        <f ca="1">IF(AW$2=0,0,IF(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&lt;=Parameters!$B$189,Parameters!$B$189,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))</f>
        <v>17760.825258298788</v>
      </c>
      <c r="AX43">
        <f ca="1">IF(AX$2=0,0,IF(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&lt;=Parameters!$B$189,Parameters!$B$189,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))</f>
        <v>54798.619869391121</v>
      </c>
      <c r="AY43">
        <f ca="1">IF(AY$2=0,0,IF(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&lt;=Parameters!$B$189,Parameters!$B$189,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))</f>
        <v>22624.123433837125</v>
      </c>
      <c r="AZ43">
        <f ca="1">IF(AZ$2=0,0,IF(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&lt;=Parameters!$B$189,Parameters!$B$189,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))</f>
        <v>17630.957458810521</v>
      </c>
      <c r="BA43">
        <f ca="1">IF(BA$2=0,0,IF(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&lt;=Parameters!$B$189,Parameters!$B$189,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))</f>
        <v>16830.459796156389</v>
      </c>
      <c r="BB43">
        <f ca="1">IF(BB$2=0,0,IF(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&lt;=Parameters!$B$189,Parameters!$B$189,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))</f>
        <v>22227.187950382526</v>
      </c>
      <c r="BC43">
        <f ca="1">IF(BC$2=0,0,IF(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&lt;=Parameters!$B$189,Parameters!$B$189,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))</f>
        <v>3924.8235605149534</v>
      </c>
      <c r="BD43">
        <f>IF(BD$2=0,0,IF(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&lt;=Parameters!$B$189,Parameters!$B$189,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))</f>
        <v>0</v>
      </c>
      <c r="BE43">
        <f ca="1">IF(BE$2=0,0,IF(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&lt;=Parameters!$B$189,Parameters!$B$189,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))</f>
        <v>43746.390809350312</v>
      </c>
      <c r="BF43">
        <f ca="1">IF(BF$2=0,0,IF(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&lt;=Parameters!$B$189,Parameters!$B$189,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))</f>
        <v>28645.30773462497</v>
      </c>
      <c r="BG43">
        <f ca="1">IF(BG$2=0,0,IF(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&lt;=Parameters!$B$189,Parameters!$B$189,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))</f>
        <v>2011.3463256795769</v>
      </c>
      <c r="BH43">
        <f ca="1">IF(BH$2=0,0,IF(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&lt;=Parameters!$B$189,Parameters!$B$189,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))</f>
        <v>53450.370335713567</v>
      </c>
      <c r="BI43">
        <f ca="1">IF(BI$2=0,0,IF(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&lt;=Parameters!$B$189,Parameters!$B$189,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))</f>
        <v>24159.365707975365</v>
      </c>
      <c r="BJ43">
        <f ca="1">IF(BJ$2=0,0,IF(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&lt;=Parameters!$B$189,Parameters!$B$189,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))</f>
        <v>48561.156929518147</v>
      </c>
      <c r="BK43">
        <f ca="1">IF(BK$2=0,0,IF(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&lt;=Parameters!$B$189,Parameters!$B$189,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))</f>
        <v>7735.1582305386364</v>
      </c>
      <c r="BL43">
        <f ca="1">IF(BL$2=0,0,IF(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&lt;=Parameters!$B$189,Parameters!$B$189,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))</f>
        <v>24637.617952820598</v>
      </c>
      <c r="BM43">
        <f ca="1">IF(BM$2=0,0,IF(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&lt;=Parameters!$B$189,Parameters!$B$189,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))</f>
        <v>54409.81956232863</v>
      </c>
      <c r="BN43">
        <f ca="1">IF(BN$2=0,0,IF(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&lt;=Parameters!$B$189,Parameters!$B$189,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))</f>
        <v>17915.598706775501</v>
      </c>
      <c r="BO43">
        <f ca="1">IF(BO$2=0,0,IF(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&lt;=Parameters!$B$189,Parameters!$B$189,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))</f>
        <v>7174.7605316931003</v>
      </c>
      <c r="BP43">
        <f ca="1">IF(BP$2=0,0,IF(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&lt;=Parameters!$B$189,Parameters!$B$189,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))</f>
        <v>4642.5961493914392</v>
      </c>
      <c r="BQ43">
        <f>IF(BQ$2=0,0,IF(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&lt;=Parameters!$B$189,Parameters!$B$189,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))</f>
        <v>0</v>
      </c>
      <c r="BR43">
        <f ca="1">IF(BR$2=0,0,IF(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&lt;=Parameters!$B$189,Parameters!$B$189,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))</f>
        <v>3703.581307440485</v>
      </c>
      <c r="BS43">
        <f ca="1">IF(BS$2=0,0,IF(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&lt;=Parameters!$B$189,Parameters!$B$189,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))</f>
        <v>3631.3749242466088</v>
      </c>
      <c r="BT43">
        <f ca="1">IF(BT$2=0,0,IF(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&lt;=Parameters!$B$189,Parameters!$B$189,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))</f>
        <v>68975.59371417106</v>
      </c>
      <c r="BU43">
        <f ca="1">IF(BU$2=0,0,IF(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&lt;=Parameters!$B$189,Parameters!$B$189,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))</f>
        <v>43671.881221764255</v>
      </c>
      <c r="BV43">
        <f ca="1">IF(BV$2=0,0,IF(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&lt;=Parameters!$B$189,Parameters!$B$189,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))</f>
        <v>19858.210280536292</v>
      </c>
      <c r="BW43">
        <f ca="1">IF(BW$2=0,0,IF(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&lt;=Parameters!$B$189,Parameters!$B$189,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))</f>
        <v>14271.298526432618</v>
      </c>
      <c r="BX43">
        <f>IF(BX$2=0,0,IF(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&lt;=Parameters!$B$189,Parameters!$B$189,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))</f>
        <v>0</v>
      </c>
      <c r="BY43">
        <f ca="1">IF(BY$2=0,0,IF(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&lt;=Parameters!$B$189,Parameters!$B$189,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))</f>
        <v>12222.770180453972</v>
      </c>
      <c r="BZ43">
        <f ca="1">IF(BZ$2=0,0,IF(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&lt;=Parameters!$B$189,Parameters!$B$189,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))</f>
        <v>148456.21431059865</v>
      </c>
      <c r="CA43">
        <f ca="1">IF(CA$2=0,0,IF(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&lt;=Parameters!$B$189,Parameters!$B$189,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))</f>
        <v>7792.687308363701</v>
      </c>
      <c r="CB43">
        <f ca="1">IF(CB$2=0,0,IF(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&lt;=Parameters!$B$189,Parameters!$B$189,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))</f>
        <v>26939.390212961665</v>
      </c>
      <c r="CC43">
        <f ca="1">IF(CC$2=0,0,IF(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&lt;=Parameters!$B$189,Parameters!$B$189,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))</f>
        <v>2763.6477433302275</v>
      </c>
      <c r="CD43">
        <f ca="1">IF(CD$2=0,0,IF(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&lt;=Parameters!$B$189,Parameters!$B$189,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))</f>
        <v>29757.767042387019</v>
      </c>
      <c r="CE43">
        <f ca="1">IF(CE$2=0,0,IF(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&lt;=Parameters!$B$189,Parameters!$B$189,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))</f>
        <v>26532.50053727601</v>
      </c>
      <c r="CF43" s="6">
        <f ca="1">IF(CF$2=0,0,IF(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 IF(Settings!$C$16="No",1,(1-SLR!$D42*Parameters!CF$181))*(1-ISM!K42)&lt;=Parameters!$B$189,Parameters!$B$189,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))</f>
        <v>12552.985248811203</v>
      </c>
      <c r="CG43">
        <f ca="1">IF(CG$2=0,0,IF(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&lt;=Parameters!$B$189,Parameters!$B$189,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))</f>
        <v>58895.814064191494</v>
      </c>
      <c r="CH43">
        <f ca="1">IF(CH$2=0,0,IF(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&lt;=Parameters!$B$189,Parameters!$B$189,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))</f>
        <v>36789.101431616378</v>
      </c>
      <c r="CI43">
        <f ca="1">IF(CI$2=0,0,IF(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&lt;=Parameters!$B$189,Parameters!$B$189,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))</f>
        <v>21764.603471260925</v>
      </c>
      <c r="CJ43">
        <f ca="1">IF(CJ$2=0,0,IF(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&lt;=Parameters!$B$189,Parameters!$B$189,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))</f>
        <v>62566.520858390846</v>
      </c>
      <c r="CK43">
        <f ca="1">IF(CK$2=0,0,IF(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&lt;=Parameters!$B$189,Parameters!$B$189,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))</f>
        <v>37708.924256760074</v>
      </c>
      <c r="CL43">
        <f ca="1">IF(CL$2=0,0,IF(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&lt;=Parameters!$B$189,Parameters!$B$189,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))</f>
        <v>49313.248512684338</v>
      </c>
      <c r="CM43">
        <f ca="1">IF(CM$2=0,0,IF(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&lt;=Parameters!$B$189,Parameters!$B$189,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))</f>
        <v>16957.770856760973</v>
      </c>
      <c r="CN43">
        <f ca="1">IF(CN$2=0,0,IF(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&lt;=Parameters!$B$189,Parameters!$B$189,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))</f>
        <v>21371.096914742513</v>
      </c>
      <c r="CO43">
        <f ca="1">IF(CO$2=0,0,IF(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&lt;=Parameters!$B$189,Parameters!$B$189,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))</f>
        <v>119140.09225350851</v>
      </c>
      <c r="CP43">
        <f ca="1">IF(CP$2=0,0,IF(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&lt;=Parameters!$B$189,Parameters!$B$189,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))</f>
        <v>42518.150541289724</v>
      </c>
      <c r="CQ43">
        <f ca="1">IF(CQ$2=0,0,IF(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&lt;=Parameters!$B$189,Parameters!$B$189,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))</f>
        <v>5691.5530761686523</v>
      </c>
      <c r="CR43">
        <f ca="1">IF(CR$2=0,0,IF(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&lt;=Parameters!$B$189,Parameters!$B$189,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))</f>
        <v>7265.3584244262183</v>
      </c>
      <c r="CS43">
        <f ca="1">IF(CS$2=0,0,IF(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&lt;=Parameters!$B$189,Parameters!$B$189,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))</f>
        <v>9113.6569990236421</v>
      </c>
      <c r="CT43">
        <f ca="1">IF(CT$2=0,0,IF(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&lt;=Parameters!$B$189,Parameters!$B$189,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))</f>
        <v>45772.599788648098</v>
      </c>
      <c r="CU43">
        <f ca="1">IF(CU$2=0,0,IF(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&lt;=Parameters!$B$189,Parameters!$B$189,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))</f>
        <v>92255.822685562336</v>
      </c>
      <c r="CV43">
        <f ca="1">IF(CV$2=0,0,IF(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&lt;=Parameters!$B$189,Parameters!$B$189,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))</f>
        <v>94033.833728814599</v>
      </c>
      <c r="CW43">
        <f ca="1">IF(CW$2=0,0,IF(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&lt;=Parameters!$B$189,Parameters!$B$189,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))</f>
        <v>16076.032557717375</v>
      </c>
      <c r="CX43">
        <f ca="1">IF(CX$2=0,0,IF(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&lt;=Parameters!$B$189,Parameters!$B$189,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))</f>
        <v>36391.313458766301</v>
      </c>
      <c r="CY43">
        <f ca="1">IF(CY$2=0,0,IF(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&lt;=Parameters!$B$189,Parameters!$B$189,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))</f>
        <v>3906.0076384488452</v>
      </c>
      <c r="CZ43">
        <f ca="1">IF(CZ$2=0,0,IF(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&lt;=Parameters!$B$189,Parameters!$B$189,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))</f>
        <v>27680.371288439736</v>
      </c>
      <c r="DA43">
        <f>IF(DA$2=0,0,IF(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&lt;=Parameters!$B$189,Parameters!$B$189,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))</f>
        <v>0</v>
      </c>
      <c r="DB43">
        <f ca="1">IF(DB$2=0,0,IF(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&lt;=Parameters!$B$189,Parameters!$B$189,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))</f>
        <v>27831.199895510559</v>
      </c>
      <c r="DC43">
        <f ca="1">IF(DC$2=0,0,IF(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&lt;=Parameters!$B$189,Parameters!$B$189,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))</f>
        <v>4740.391773488398</v>
      </c>
      <c r="DD43">
        <f ca="1">IF(DD$2=0,0,IF(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&lt;=Parameters!$B$189,Parameters!$B$189,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))</f>
        <v>29281.083642205202</v>
      </c>
      <c r="DE43">
        <f ca="1">IF(DE$2=0,0,IF(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&lt;=Parameters!$B$189,Parameters!$B$189,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))</f>
        <v>111211.93758539835</v>
      </c>
      <c r="DF43">
        <f ca="1">IF(DF$2=0,0,IF(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&lt;=Parameters!$B$189,Parameters!$B$189,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))</f>
        <v>24153.789797053163</v>
      </c>
      <c r="DG43">
        <f ca="1">IF(DG$2=0,0,IF(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&lt;=Parameters!$B$189,Parameters!$B$189,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))</f>
        <v>12246.970277028784</v>
      </c>
      <c r="DH43">
        <f ca="1">IF(DH$2=0,0,IF(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&lt;=Parameters!$B$189,Parameters!$B$189,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))</f>
        <v>11367.378635846917</v>
      </c>
      <c r="DI43">
        <f ca="1">IF(DI$2=0,0,IF(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&lt;=Parameters!$B$189,Parameters!$B$189,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))</f>
        <v>3364.9282754755113</v>
      </c>
      <c r="DJ43">
        <f ca="1">IF(DJ$2=0,0,IF(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&lt;=Parameters!$B$189,Parameters!$B$189,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))</f>
        <v>29670.55457166479</v>
      </c>
      <c r="DK43">
        <f ca="1">IF(DK$2=0,0,IF(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&lt;=Parameters!$B$189,Parameters!$B$189,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))</f>
        <v>15069.61955965392</v>
      </c>
      <c r="DL43">
        <f ca="1">IF(DL$2=0,0,IF(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&lt;=Parameters!$B$189,Parameters!$B$189,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))</f>
        <v>4250.2441594542724</v>
      </c>
      <c r="DM43">
        <f ca="1">IF(DM$2=0,0,IF(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&lt;=Parameters!$B$189,Parameters!$B$189,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))</f>
        <v>11575.613268042745</v>
      </c>
      <c r="DN43">
        <f ca="1">IF(DN$2=0,0,IF(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&lt;=Parameters!$B$189,Parameters!$B$189,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))</f>
        <v>23261.992786264651</v>
      </c>
      <c r="DO43">
        <f ca="1">IF(DO$2=0,0,IF(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&lt;=Parameters!$B$189,Parameters!$B$189,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))</f>
        <v>25153.472410878312</v>
      </c>
      <c r="DP43">
        <f ca="1">IF(DP$2=0,0,IF(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&lt;=Parameters!$B$189,Parameters!$B$189,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))</f>
        <v>2344.4521810906695</v>
      </c>
      <c r="DQ43">
        <f ca="1">IF(DQ$2=0,0,IF(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&lt;=Parameters!$B$189,Parameters!$B$189,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))</f>
        <v>6658.9112855379071</v>
      </c>
      <c r="DR43">
        <f>IF(DR$2=0,0,IF(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&lt;=Parameters!$B$189,Parameters!$B$189,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))</f>
        <v>0</v>
      </c>
      <c r="DS43">
        <f ca="1">IF(DS$2=0,0,IF(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&lt;=Parameters!$B$189,Parameters!$B$189,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))</f>
        <v>36025.407293833341</v>
      </c>
      <c r="DT43">
        <f ca="1">IF(DT$2=0,0,IF(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&lt;=Parameters!$B$189,Parameters!$B$189,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))</f>
        <v>2571.9480602272588</v>
      </c>
      <c r="DU43">
        <f ca="1">IF(DU$2=0,0,IF(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&lt;=Parameters!$B$189,Parameters!$B$189,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))</f>
        <v>61624.182656572251</v>
      </c>
      <c r="DV43">
        <f ca="1">IF(DV$2=0,0,IF(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&lt;=Parameters!$B$189,Parameters!$B$189,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))</f>
        <v>18171.380608747422</v>
      </c>
      <c r="DW43">
        <f>IF(DW$2=0,0,IF(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&lt;=Parameters!$B$189,Parameters!$B$189,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))</f>
        <v>0</v>
      </c>
      <c r="DX43">
        <f ca="1">IF(DX$2=0,0,IF(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&lt;=Parameters!$B$189,Parameters!$B$189,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))</f>
        <v>1800.3373873164346</v>
      </c>
      <c r="DY43">
        <f ca="1">IF(DY$2=0,0,IF(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&lt;=Parameters!$B$189,Parameters!$B$189,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))</f>
        <v>9914.53040132348</v>
      </c>
      <c r="DZ43">
        <f ca="1">IF(DZ$2=0,0,IF(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&lt;=Parameters!$B$189,Parameters!$B$189,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))</f>
        <v>8031.0044382622091</v>
      </c>
      <c r="EA43">
        <f ca="1">IF(EA$2=0,0,IF(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&lt;=Parameters!$B$189,Parameters!$B$189,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))</f>
        <v>53984.154934037142</v>
      </c>
      <c r="EB43">
        <f ca="1">IF(EB$2=0,0,IF(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&lt;=Parameters!$B$189,Parameters!$B$189,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))</f>
        <v>64206.223840536448</v>
      </c>
      <c r="EC43">
        <f ca="1">IF(EC$2=0,0,IF(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&lt;=Parameters!$B$189,Parameters!$B$189,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))</f>
        <v>5528.6780247837414</v>
      </c>
      <c r="ED43">
        <f ca="1">IF(ED$2=0,0,IF(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&lt;=Parameters!$B$189,Parameters!$B$189,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))</f>
        <v>21193.885904701525</v>
      </c>
      <c r="EE43">
        <f ca="1">IF(EE$2=0,0,IF(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&lt;=Parameters!$B$189,Parameters!$B$189,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))</f>
        <v>43951.087260203007</v>
      </c>
      <c r="EF43">
        <f ca="1">IF(EF$2=0,0,IF(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&lt;=Parameters!$B$189,Parameters!$B$189,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))</f>
        <v>81894.702792642143</v>
      </c>
      <c r="EG43">
        <f ca="1">IF(EG$2=0,0,IF(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&lt;=Parameters!$B$189,Parameters!$B$189,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))</f>
        <v>14112.194292470451</v>
      </c>
      <c r="EH43">
        <f ca="1">IF(EH$2=0,0,IF(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&lt;=Parameters!$B$189,Parameters!$B$189,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))</f>
        <v>28775.894399093588</v>
      </c>
      <c r="EI43">
        <f ca="1">IF(EI$2=0,0,IF(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&lt;=Parameters!$B$189,Parameters!$B$189,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))</f>
        <v>19332.173518476953</v>
      </c>
      <c r="EJ43">
        <f ca="1">IF(EJ$2=0,0,IF(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&lt;=Parameters!$B$189,Parameters!$B$189,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))</f>
        <v>13527.826003611985</v>
      </c>
      <c r="EK43">
        <f ca="1">IF(EK$2=0,0,IF(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&lt;=Parameters!$B$189,Parameters!$B$189,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))</f>
        <v>54656.092253590461</v>
      </c>
      <c r="EL43">
        <f ca="1">IF(EL$2=0,0,IF(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&lt;=Parameters!$B$189,Parameters!$B$189,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))</f>
        <v>10293.514937859962</v>
      </c>
      <c r="EM43">
        <f ca="1">IF(EM$2=0,0,IF(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&lt;=Parameters!$B$189,Parameters!$B$189,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))</f>
        <v>30464.080176964566</v>
      </c>
      <c r="EN43">
        <f ca="1">IF(EN$2=0,0,IF(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&lt;=Parameters!$B$189,Parameters!$B$189,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))</f>
        <v>62576.225112036089</v>
      </c>
      <c r="EO43">
        <f>IF(EO$2=0,0,IF(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&lt;=Parameters!$B$189,Parameters!$B$189,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))</f>
        <v>0</v>
      </c>
      <c r="EP43">
        <f ca="1">IF(EP$2=0,0,IF(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&lt;=Parameters!$B$189,Parameters!$B$189,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))</f>
        <v>41024.595656968733</v>
      </c>
      <c r="EQ43">
        <f ca="1">IF(EQ$2=0,0,IF(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&lt;=Parameters!$B$189,Parameters!$B$189,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))</f>
        <v>18374.625598509276</v>
      </c>
      <c r="ER43">
        <f ca="1">IF(ER$2=0,0,IF(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&lt;=Parameters!$B$189,Parameters!$B$189,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))</f>
        <v>10266.713025923338</v>
      </c>
      <c r="ES43">
        <f ca="1">IF(ES$2=0,0,IF(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&lt;=Parameters!$B$189,Parameters!$B$189,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))</f>
        <v>141366.93236195555</v>
      </c>
      <c r="ET43">
        <f>IF(ET$2=0,0,IF(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&lt;=Parameters!$B$189,Parameters!$B$189,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))</f>
        <v>0</v>
      </c>
      <c r="EU43">
        <f ca="1">IF(EU$2=0,0,IF(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&lt;=Parameters!$B$189,Parameters!$B$189,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))</f>
        <v>23416.477001545518</v>
      </c>
      <c r="EV43">
        <f ca="1">IF(EV$2=0,0,IF(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&lt;=Parameters!$B$189,Parameters!$B$189,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))</f>
        <v>48653.345767387967</v>
      </c>
      <c r="EW43">
        <f ca="1">IF(EW$2=0,0,IF(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&lt;=Parameters!$B$189,Parameters!$B$189,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))</f>
        <v>3278.7369507600229</v>
      </c>
      <c r="EX43">
        <f ca="1">IF(EX$2=0,0,IF(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&lt;=Parameters!$B$189,Parameters!$B$189,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))</f>
        <v>67626.884182350565</v>
      </c>
      <c r="EY43">
        <f ca="1">IF(EY$2=0,0,IF(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&lt;=Parameters!$B$189,Parameters!$B$189,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))</f>
        <v>7990.4567833106767</v>
      </c>
      <c r="EZ43">
        <f ca="1">IF(EZ$2=0,0,IF(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&lt;=Parameters!$B$189,Parameters!$B$189,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))</f>
        <v>6267.8999349391561</v>
      </c>
      <c r="FA43">
        <f ca="1">IF(FA$2=0,0,IF(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&lt;=Parameters!$B$189,Parameters!$B$189,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))</f>
        <v>8467.5557635713994</v>
      </c>
      <c r="FB43">
        <f ca="1">IF(FB$2=0,0,IF(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&lt;=Parameters!$B$189,Parameters!$B$189,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))</f>
        <v>2999.4376186231571</v>
      </c>
      <c r="FC43">
        <f ca="1">IF(FC$2=0,0,IF(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&lt;=Parameters!$B$189,Parameters!$B$189,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))</f>
        <v>13438.664556790744</v>
      </c>
      <c r="FD43">
        <f ca="1">IF(FD$2=0,0,IF(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&lt;=Parameters!$B$189,Parameters!$B$189,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))</f>
        <v>93722.11827446206</v>
      </c>
      <c r="FE43">
        <f>IF(FE$2=0,0,IF(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&lt;=Parameters!$B$189,Parameters!$B$189,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))</f>
        <v>0</v>
      </c>
      <c r="FF43">
        <f ca="1">IF(FF$2=0,0,IF(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&lt;=Parameters!$B$189,Parameters!$B$189,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))</f>
        <v>19437.978963443864</v>
      </c>
      <c r="FG43">
        <f ca="1">IF(FG$2=0,0,IF(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&lt;=Parameters!$B$189,Parameters!$B$189,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))</f>
        <v>11583.708917416085</v>
      </c>
      <c r="FH43">
        <f ca="1">IF(FH$2=0,0,IF(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&lt;=Parameters!$B$189,Parameters!$B$189,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))</f>
        <v>5206.6836425777556</v>
      </c>
      <c r="FI43">
        <f ca="1">IF(FI$2=0,0,IF(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&lt;=Parameters!$B$189,Parameters!$B$189,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))</f>
        <v>16660.300302238731</v>
      </c>
      <c r="FJ43">
        <f ca="1">IF(FJ$2=0,0,IF(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&lt;=Parameters!$B$189,Parameters!$B$189,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))</f>
        <v>34574.788305749113</v>
      </c>
      <c r="FK43">
        <f ca="1">IF(FK$2=0,0,IF(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&lt;=Parameters!$B$189,Parameters!$B$189,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))</f>
        <v>36637.886043536135</v>
      </c>
      <c r="FL43">
        <f ca="1">IF(FL$2=0,0,IF(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&lt;=Parameters!$B$189,Parameters!$B$189,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))</f>
        <v>52675.776407500693</v>
      </c>
      <c r="FM43">
        <f>IF(FM$2=0,0,IF(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&lt;=Parameters!$B$189,Parameters!$B$189,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))</f>
        <v>0</v>
      </c>
      <c r="FN43">
        <f ca="1">IF(FN$2=0,0,IF(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&lt;=Parameters!$B$189,Parameters!$B$189,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))</f>
        <v>3846.5564616308016</v>
      </c>
      <c r="FO43">
        <f ca="1">IF(FO$2=0,0,IF(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&lt;=Parameters!$B$189,Parameters!$B$189,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))</f>
        <v>2715.1066652721115</v>
      </c>
      <c r="FP43">
        <f ca="1">IF(FP$2=0,0,IF(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&lt;=Parameters!$B$189,Parameters!$B$189,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))</f>
        <v>41954.270209270981</v>
      </c>
      <c r="FQ43">
        <f ca="1">IF(FQ$2=0,0,IF(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&lt;=Parameters!$B$189,Parameters!$B$189,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))</f>
        <v>6081.6133001264361</v>
      </c>
      <c r="FR43">
        <f ca="1">IF(FR$2=0,0,IF(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&lt;=Parameters!$B$189,Parameters!$B$189,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))</f>
        <v>21687.539113143797</v>
      </c>
      <c r="FS43">
        <f ca="1">IF(FS$2=0,0,IF(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&lt;=Parameters!$B$189,Parameters!$B$189,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))</f>
        <v>21759.014017465568</v>
      </c>
      <c r="FT43">
        <f ca="1">IF(FT$2=0,0,IF(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&lt;=Parameters!$B$189,Parameters!$B$189,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))</f>
        <v>17890.401003857871</v>
      </c>
      <c r="FU43">
        <f ca="1">IF(FU$2=0,0,IF(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&lt;=Parameters!$B$189,Parameters!$B$189,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))</f>
        <v>57764.58894803992</v>
      </c>
      <c r="FV43">
        <f ca="1">IF(FV$2=0,0,IF(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&lt;=Parameters!$B$189,Parameters!$B$189,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))</f>
        <v>22962.912868919368</v>
      </c>
      <c r="FW43">
        <f ca="1">IF(FW$2=0,0,IF(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&lt;=Parameters!$B$189,Parameters!$B$189,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))</f>
        <v>23272.145879722128</v>
      </c>
      <c r="FX43">
        <f ca="1">IF(FX$2=0,0,IF(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&lt;=Parameters!$B$189,Parameters!$B$189,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))</f>
        <v>8892.5270994201182</v>
      </c>
      <c r="FY43">
        <f>IF(FY$2=0,0,IF(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&lt;=Parameters!$B$189,Parameters!$B$189,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))</f>
        <v>0</v>
      </c>
      <c r="FZ43">
        <f ca="1">IF(FZ$2=0,0,IF(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&lt;=Parameters!$B$189,Parameters!$B$189,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))</f>
        <v>4432.9733297286293</v>
      </c>
      <c r="GA43">
        <f ca="1">IF(GA$2=0,0,IF(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&lt;=Parameters!$B$189,Parameters!$B$189,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))</f>
        <v>3475.388202738789</v>
      </c>
      <c r="GB43">
        <f ca="1">IF(GB$2=0,0,IF(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&lt;=Parameters!$B$189,Parameters!$B$189,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))</f>
        <v>19112.372108676103</v>
      </c>
      <c r="GC43">
        <f ca="1">IF(GC$2=0,0,IF(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&lt;=Parameters!$B$189,Parameters!$B$189,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))</f>
        <v>35739.529733276606</v>
      </c>
      <c r="GD43">
        <f ca="1">IF(GD$2=0,0,IF(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&lt;=Parameters!$B$189,Parameters!$B$189,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))</f>
        <v>69926.776195121158</v>
      </c>
      <c r="GE43">
        <f ca="1">IF(GE$2=0,0,IF(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&lt;=Parameters!$B$189,Parameters!$B$189,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))</f>
        <v>9326.1421291400093</v>
      </c>
      <c r="GF43">
        <f ca="1">IF(GF$2=0,0,IF(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&lt;=Parameters!$B$189,Parameters!$B$189,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))</f>
        <v>29203.845276710308</v>
      </c>
      <c r="GG43">
        <f ca="1">IF(GG$2=0,0,IF(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&lt;=Parameters!$B$189,Parameters!$B$189,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))</f>
        <v>13831.349496113517</v>
      </c>
      <c r="GH43">
        <f ca="1">IF(GH$2=0,0,IF(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&lt;=Parameters!$B$189,Parameters!$B$189,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))</f>
        <v>9988.1288316267637</v>
      </c>
      <c r="GI43">
        <f ca="1">IF(GI$2=0,0,IF(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&lt;=Parameters!$B$189,Parameters!$B$189,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))</f>
        <v>17913.242528453557</v>
      </c>
      <c r="GJ43">
        <f ca="1">IF(GJ$2=0,0,IF(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&lt;=Parameters!$B$189,Parameters!$B$189,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))</f>
        <v>9181.2721012228867</v>
      </c>
      <c r="GK43">
        <f ca="1">IF(GK$2=0,0,IF(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&lt;=Parameters!$B$189,Parameters!$B$189,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))</f>
        <v>27160.438611439702</v>
      </c>
      <c r="GL43">
        <f ca="1">IF(GL$2=0,0,IF(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&lt;=Parameters!$B$189,Parameters!$B$189,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))</f>
        <v>6041.5708088866168</v>
      </c>
      <c r="GM43">
        <f ca="1">IF(GM$2=0,0,IF(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&lt;=Parameters!$B$189,Parameters!$B$189,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))</f>
        <v>5552.7571276000672</v>
      </c>
      <c r="GN43">
        <f ca="1">SUMPRODUCT(B43:GM43,'[4]National population'!$B43:$GM43)</f>
        <v>224331732918718.22</v>
      </c>
      <c r="GO43">
        <f ca="1">_xll.RiskOutput()+GN43/'[4]National population'!GN43</f>
        <v>24367.975358513828</v>
      </c>
    </row>
    <row r="44" spans="1:197" x14ac:dyDescent="0.25">
      <c r="A44">
        <v>2051</v>
      </c>
      <c r="B44">
        <f ca="1">IF(B$2=0,0,IF(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&lt;=Parameters!$B$189,Parameters!$B$189,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))</f>
        <v>7055.321142973994</v>
      </c>
      <c r="C44">
        <f ca="1">IF(C$2=0,0,IF(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&lt;=Parameters!$B$189,Parameters!$B$189,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))</f>
        <v>11397.378889932164</v>
      </c>
      <c r="D44">
        <f ca="1">IF(D$2=0,0,IF(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&lt;=Parameters!$B$189,Parameters!$B$189,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))</f>
        <v>13331.096208304274</v>
      </c>
      <c r="E44">
        <f>IF(E$2=0,0,IF(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&lt;=Parameters!$B$189,Parameters!$B$189,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))</f>
        <v>0</v>
      </c>
      <c r="F44">
        <f ca="1">IF(F$2=0,0,IF(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&lt;=Parameters!$B$189,Parameters!$B$189,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))</f>
        <v>114276.24968771941</v>
      </c>
      <c r="G44">
        <f ca="1">IF(G$2=0,0,IF(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&lt;=Parameters!$B$189,Parameters!$B$189,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))</f>
        <v>39781.195019727813</v>
      </c>
      <c r="H44">
        <f ca="1">IF(H$2=0,0,IF(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&lt;=Parameters!$B$189,Parameters!$B$189,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))</f>
        <v>16203.450960514743</v>
      </c>
      <c r="I44">
        <f ca="1">IF(I$2=0,0,IF(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&lt;=Parameters!$B$189,Parameters!$B$189,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))</f>
        <v>36416.505009677763</v>
      </c>
      <c r="J44">
        <f ca="1">IF(J$2=0,0,IF(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&lt;=Parameters!$B$189,Parameters!$B$189,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))</f>
        <v>51687.894516047738</v>
      </c>
      <c r="K44">
        <f ca="1">IF(K$2=0,0,IF(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&lt;=Parameters!$B$189,Parameters!$B$189,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))</f>
        <v>55271.14037162155</v>
      </c>
      <c r="L44">
        <f ca="1">IF(L$2=0,0,IF(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&lt;=Parameters!$B$189,Parameters!$B$189,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))</f>
        <v>28014.672774096551</v>
      </c>
      <c r="M44">
        <f ca="1">IF(M$2=0,0,IF(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&lt;=Parameters!$B$189,Parameters!$B$189,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))</f>
        <v>1919.6015503268329</v>
      </c>
      <c r="N44">
        <f ca="1">IF(N$2=0,0,IF(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&lt;=Parameters!$B$189,Parameters!$B$189,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))</f>
        <v>52713.605725371141</v>
      </c>
      <c r="O44">
        <f ca="1">IF(O$2=0,0,IF(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&lt;=Parameters!$B$189,Parameters!$B$189,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))</f>
        <v>4353.7539813609192</v>
      </c>
      <c r="P44">
        <f ca="1">IF(P$2=0,0,IF(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&lt;=Parameters!$B$189,Parameters!$B$189,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))</f>
        <v>3289.5799817736079</v>
      </c>
      <c r="Q44">
        <f ca="1">IF(Q$2=0,0,IF(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&lt;=Parameters!$B$189,Parameters!$B$189,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))</f>
        <v>7072.7708846132873</v>
      </c>
      <c r="R44">
        <f ca="1">IF(R$2=0,0,IF(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&lt;=Parameters!$B$189,Parameters!$B$189,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))</f>
        <v>21142.731273872858</v>
      </c>
      <c r="S44">
        <f ca="1">IF(S$2=0,0,IF(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&lt;=Parameters!$B$189,Parameters!$B$189,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))</f>
        <v>74302.742455096071</v>
      </c>
      <c r="T44">
        <f ca="1">IF(T$2=0,0,IF(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&lt;=Parameters!$B$189,Parameters!$B$189,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))</f>
        <v>54847.584946673218</v>
      </c>
      <c r="U44">
        <f ca="1">IF(U$2=0,0,IF(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&lt;=Parameters!$B$189,Parameters!$B$189,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))</f>
        <v>15151.122200112155</v>
      </c>
      <c r="V44">
        <f ca="1">IF(V$2=0,0,IF(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&lt;=Parameters!$B$189,Parameters!$B$189,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))</f>
        <v>35189.361578180593</v>
      </c>
      <c r="W44">
        <f ca="1">IF(W$2=0,0,IF(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&lt;=Parameters!$B$189,Parameters!$B$189,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))</f>
        <v>17086.287926429606</v>
      </c>
      <c r="X44">
        <f ca="1">IF(X$2=0,0,IF(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&lt;=Parameters!$B$189,Parameters!$B$189,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))</f>
        <v>66511.49218380863</v>
      </c>
      <c r="Y44">
        <f ca="1">IF(Y$2=0,0,IF(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&lt;=Parameters!$B$189,Parameters!$B$189,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))</f>
        <v>10137.870135468129</v>
      </c>
      <c r="Z44">
        <f ca="1">IF(Z$2=0,0,IF(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&lt;=Parameters!$B$189,Parameters!$B$189,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))</f>
        <v>29991.577468457595</v>
      </c>
      <c r="AA44">
        <f ca="1">IF(AA$2=0,0,IF(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&lt;=Parameters!$B$189,Parameters!$B$189,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))</f>
        <v>38080.096265112021</v>
      </c>
      <c r="AB44">
        <f ca="1">IF(AB$2=0,0,IF(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&lt;=Parameters!$B$189,Parameters!$B$189,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))</f>
        <v>152055.02800199974</v>
      </c>
      <c r="AC44">
        <f ca="1">IF(AC$2=0,0,IF(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&lt;=Parameters!$B$189,Parameters!$B$189,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))</f>
        <v>20713.879270682115</v>
      </c>
      <c r="AD44">
        <f ca="1">IF(AD$2=0,0,IF(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&lt;=Parameters!$B$189,Parameters!$B$189,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))</f>
        <v>21868.881544033818</v>
      </c>
      <c r="AE44">
        <f ca="1">IF(AE$2=0,0,IF(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&lt;=Parameters!$B$189,Parameters!$B$189,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))</f>
        <v>2041.2780669287897</v>
      </c>
      <c r="AF44">
        <f ca="1">IF(AF$2=0,0,IF(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&lt;=Parameters!$B$189,Parameters!$B$189,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))</f>
        <v>59234.796309708101</v>
      </c>
      <c r="AG44">
        <f ca="1">IF(AG$2=0,0,IF(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&lt;=Parameters!$B$189,Parameters!$B$189,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))</f>
        <v>61610.493253278677</v>
      </c>
      <c r="AH44">
        <f ca="1">IF(AH$2=0,0,IF(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&lt;=Parameters!$B$189,Parameters!$B$189,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))</f>
        <v>36685.954059851523</v>
      </c>
      <c r="AI44">
        <f ca="1">IF(AI$2=0,0,IF(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&lt;=Parameters!$B$189,Parameters!$B$189,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))</f>
        <v>22379.932712052087</v>
      </c>
      <c r="AJ44">
        <f ca="1">IF(AJ$2=0,0,IF(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&lt;=Parameters!$B$189,Parameters!$B$189,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))</f>
        <v>6360.5190118903683</v>
      </c>
      <c r="AK44">
        <f ca="1">IF(AK$2=0,0,IF(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&lt;=Parameters!$B$189,Parameters!$B$189,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))</f>
        <v>6425.0420632548094</v>
      </c>
      <c r="AL44">
        <f ca="1">IF(AL$2=0,0,IF(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&lt;=Parameters!$B$189,Parameters!$B$189,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))</f>
        <v>1613.9021267799976</v>
      </c>
      <c r="AM44">
        <f ca="1">IF(AM$2=0,0,IF(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&lt;=Parameters!$B$189,Parameters!$B$189,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))</f>
        <v>11535.040943350625</v>
      </c>
      <c r="AN44">
        <f ca="1">IF(AN$2=0,0,IF(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&lt;=Parameters!$B$189,Parameters!$B$189,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))</f>
        <v>22437.970536203426</v>
      </c>
      <c r="AO44">
        <f ca="1">IF(AO$2=0,0,IF(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&lt;=Parameters!$B$189,Parameters!$B$189,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))</f>
        <v>6032.4920657720832</v>
      </c>
      <c r="AP44">
        <f ca="1">IF(AP$2=0,0,IF(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&lt;=Parameters!$B$189,Parameters!$B$189,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))</f>
        <v>11144.011885939568</v>
      </c>
      <c r="AQ44">
        <f ca="1">IF(AQ$2=0,0,IF(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&lt;=Parameters!$B$189,Parameters!$B$189,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))</f>
        <v>27740.54164845292</v>
      </c>
      <c r="AR44">
        <f>IF(AR$2=0,0,IF(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&lt;=Parameters!$B$189,Parameters!$B$189,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))</f>
        <v>0</v>
      </c>
      <c r="AS44">
        <f ca="1">IF(AS$2=0,0,IF(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&lt;=Parameters!$B$189,Parameters!$B$189,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))</f>
        <v>50208.572949601985</v>
      </c>
      <c r="AT44">
        <f ca="1">IF(AT$2=0,0,IF(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&lt;=Parameters!$B$189,Parameters!$B$189,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))</f>
        <v>36826.558931579173</v>
      </c>
      <c r="AU44">
        <f ca="1">IF(AU$2=0,0,IF(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&lt;=Parameters!$B$189,Parameters!$B$189,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))</f>
        <v>51173.869748807287</v>
      </c>
      <c r="AV44">
        <f ca="1">IF(AV$2=0,0,IF(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&lt;=Parameters!$B$189,Parameters!$B$189,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))</f>
        <v>5528.5209072551661</v>
      </c>
      <c r="AW44">
        <f ca="1">IF(AW$2=0,0,IF(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&lt;=Parameters!$B$189,Parameters!$B$189,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))</f>
        <v>18127.423933086357</v>
      </c>
      <c r="AX44">
        <f ca="1">IF(AX$2=0,0,IF(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&lt;=Parameters!$B$189,Parameters!$B$189,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))</f>
        <v>55413.569680099929</v>
      </c>
      <c r="AY44">
        <f ca="1">IF(AY$2=0,0,IF(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&lt;=Parameters!$B$189,Parameters!$B$189,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))</f>
        <v>23130.06087323145</v>
      </c>
      <c r="AZ44">
        <f ca="1">IF(AZ$2=0,0,IF(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&lt;=Parameters!$B$189,Parameters!$B$189,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))</f>
        <v>18183.715569355543</v>
      </c>
      <c r="BA44">
        <f ca="1">IF(BA$2=0,0,IF(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&lt;=Parameters!$B$189,Parameters!$B$189,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))</f>
        <v>17206.931392220333</v>
      </c>
      <c r="BB44">
        <f ca="1">IF(BB$2=0,0,IF(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&lt;=Parameters!$B$189,Parameters!$B$189,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))</f>
        <v>22922.949405452327</v>
      </c>
      <c r="BC44">
        <f ca="1">IF(BC$2=0,0,IF(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&lt;=Parameters!$B$189,Parameters!$B$189,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))</f>
        <v>4047.4076064906517</v>
      </c>
      <c r="BD44">
        <f>IF(BD$2=0,0,IF(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&lt;=Parameters!$B$189,Parameters!$B$189,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))</f>
        <v>0</v>
      </c>
      <c r="BE44">
        <f ca="1">IF(BE$2=0,0,IF(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&lt;=Parameters!$B$189,Parameters!$B$189,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))</f>
        <v>44240.29330007403</v>
      </c>
      <c r="BF44">
        <f ca="1">IF(BF$2=0,0,IF(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&lt;=Parameters!$B$189,Parameters!$B$189,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))</f>
        <v>28975.493134633904</v>
      </c>
      <c r="BG44">
        <f ca="1">IF(BG$2=0,0,IF(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&lt;=Parameters!$B$189,Parameters!$B$189,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))</f>
        <v>2074.5190806370229</v>
      </c>
      <c r="BH44">
        <f ca="1">IF(BH$2=0,0,IF(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&lt;=Parameters!$B$189,Parameters!$B$189,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))</f>
        <v>54072.486732570862</v>
      </c>
      <c r="BI44">
        <f ca="1">IF(BI$2=0,0,IF(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&lt;=Parameters!$B$189,Parameters!$B$189,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))</f>
        <v>24658.05361405875</v>
      </c>
      <c r="BJ44">
        <f ca="1">IF(BJ$2=0,0,IF(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&lt;=Parameters!$B$189,Parameters!$B$189,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))</f>
        <v>49113.556875558563</v>
      </c>
      <c r="BK44">
        <f ca="1">IF(BK$2=0,0,IF(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&lt;=Parameters!$B$189,Parameters!$B$189,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))</f>
        <v>7826.0834975781117</v>
      </c>
      <c r="BL44">
        <f ca="1">IF(BL$2=0,0,IF(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&lt;=Parameters!$B$189,Parameters!$B$189,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))</f>
        <v>25406.680012651625</v>
      </c>
      <c r="BM44">
        <f ca="1">IF(BM$2=0,0,IF(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&lt;=Parameters!$B$189,Parameters!$B$189,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))</f>
        <v>55026.683491405165</v>
      </c>
      <c r="BN44">
        <f ca="1">IF(BN$2=0,0,IF(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&lt;=Parameters!$B$189,Parameters!$B$189,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))</f>
        <v>18194.194890917897</v>
      </c>
      <c r="BO44">
        <f ca="1">IF(BO$2=0,0,IF(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&lt;=Parameters!$B$189,Parameters!$B$189,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))</f>
        <v>7398.465801737414</v>
      </c>
      <c r="BP44">
        <f ca="1">IF(BP$2=0,0,IF(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&lt;=Parameters!$B$189,Parameters!$B$189,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))</f>
        <v>4787.7345162271668</v>
      </c>
      <c r="BQ44">
        <f>IF(BQ$2=0,0,IF(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&lt;=Parameters!$B$189,Parameters!$B$189,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))</f>
        <v>0</v>
      </c>
      <c r="BR44">
        <f ca="1">IF(BR$2=0,0,IF(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&lt;=Parameters!$B$189,Parameters!$B$189,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))</f>
        <v>3817.7108693733785</v>
      </c>
      <c r="BS44">
        <f ca="1">IF(BS$2=0,0,IF(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&lt;=Parameters!$B$189,Parameters!$B$189,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))</f>
        <v>3744.2690116130575</v>
      </c>
      <c r="BT44">
        <f ca="1">IF(BT$2=0,0,IF(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&lt;=Parameters!$B$189,Parameters!$B$189,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))</f>
        <v>71136.696024751858</v>
      </c>
      <c r="BU44">
        <f ca="1">IF(BU$2=0,0,IF(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&lt;=Parameters!$B$189,Parameters!$B$189,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))</f>
        <v>44162.873964666935</v>
      </c>
      <c r="BV44">
        <f ca="1">IF(BV$2=0,0,IF(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&lt;=Parameters!$B$189,Parameters!$B$189,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))</f>
        <v>20286.159747454891</v>
      </c>
      <c r="BW44">
        <f ca="1">IF(BW$2=0,0,IF(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&lt;=Parameters!$B$189,Parameters!$B$189,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))</f>
        <v>14591.257251843765</v>
      </c>
      <c r="BX44">
        <f>IF(BX$2=0,0,IF(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&lt;=Parameters!$B$189,Parameters!$B$189,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))</f>
        <v>0</v>
      </c>
      <c r="BY44">
        <f ca="1">IF(BY$2=0,0,IF(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&lt;=Parameters!$B$189,Parameters!$B$189,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))</f>
        <v>12489.328556803086</v>
      </c>
      <c r="BZ44">
        <f ca="1">IF(BZ$2=0,0,IF(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&lt;=Parameters!$B$189,Parameters!$B$189,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))</f>
        <v>151565.37904986349</v>
      </c>
      <c r="CA44">
        <f ca="1">IF(CA$2=0,0,IF(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&lt;=Parameters!$B$189,Parameters!$B$189,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))</f>
        <v>7967.0821820217425</v>
      </c>
      <c r="CB44">
        <f ca="1">IF(CB$2=0,0,IF(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&lt;=Parameters!$B$189,Parameters!$B$189,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))</f>
        <v>27246.023354828405</v>
      </c>
      <c r="CC44">
        <f ca="1">IF(CC$2=0,0,IF(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&lt;=Parameters!$B$189,Parameters!$B$189,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))</f>
        <v>2825.0684571447218</v>
      </c>
      <c r="CD44">
        <f ca="1">IF(CD$2=0,0,IF(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&lt;=Parameters!$B$189,Parameters!$B$189,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))</f>
        <v>30097.515080727218</v>
      </c>
      <c r="CE44">
        <f ca="1">IF(CE$2=0,0,IF(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&lt;=Parameters!$B$189,Parameters!$B$189,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))</f>
        <v>27084.59288602056</v>
      </c>
      <c r="CF44" s="6">
        <f ca="1">IF(CF$2=0,0,IF(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 IF(Settings!$C$16="No",1,(1-SLR!$D43*Parameters!CF$181))*(1-ISM!K43)&lt;=Parameters!$B$189,Parameters!$B$189,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))</f>
        <v>12815.478226179599</v>
      </c>
      <c r="CG44">
        <f ca="1">IF(CG$2=0,0,IF(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&lt;=Parameters!$B$189,Parameters!$B$189,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))</f>
        <v>59562.802990157143</v>
      </c>
      <c r="CH44">
        <f ca="1">IF(CH$2=0,0,IF(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&lt;=Parameters!$B$189,Parameters!$B$189,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))</f>
        <v>37949.954690858343</v>
      </c>
      <c r="CI44">
        <f ca="1">IF(CI$2=0,0,IF(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&lt;=Parameters!$B$189,Parameters!$B$189,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))</f>
        <v>22447.035024561399</v>
      </c>
      <c r="CJ44">
        <f ca="1">IF(CJ$2=0,0,IF(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&lt;=Parameters!$B$189,Parameters!$B$189,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))</f>
        <v>63289.728463870335</v>
      </c>
      <c r="CK44">
        <f ca="1">IF(CK$2=0,0,IF(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&lt;=Parameters!$B$189,Parameters!$B$189,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))</f>
        <v>38126.351843762801</v>
      </c>
      <c r="CL44">
        <f ca="1">IF(CL$2=0,0,IF(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&lt;=Parameters!$B$189,Parameters!$B$189,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))</f>
        <v>49872.529931004727</v>
      </c>
      <c r="CM44">
        <f ca="1">IF(CM$2=0,0,IF(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&lt;=Parameters!$B$189,Parameters!$B$189,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))</f>
        <v>17328.212800252732</v>
      </c>
      <c r="CN44">
        <f ca="1">IF(CN$2=0,0,IF(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&lt;=Parameters!$B$189,Parameters!$B$189,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))</f>
        <v>22043.901095951809</v>
      </c>
      <c r="CO44">
        <f ca="1">IF(CO$2=0,0,IF(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&lt;=Parameters!$B$189,Parameters!$B$189,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))</f>
        <v>121685.88124451946</v>
      </c>
      <c r="CP44">
        <f ca="1">IF(CP$2=0,0,IF(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&lt;=Parameters!$B$189,Parameters!$B$189,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))</f>
        <v>43183.362277590073</v>
      </c>
      <c r="CQ44">
        <f ca="1">IF(CQ$2=0,0,IF(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&lt;=Parameters!$B$189,Parameters!$B$189,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))</f>
        <v>5869.82656305414</v>
      </c>
      <c r="CR44">
        <f ca="1">IF(CR$2=0,0,IF(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&lt;=Parameters!$B$189,Parameters!$B$189,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))</f>
        <v>7379.8668105995366</v>
      </c>
      <c r="CS44">
        <f ca="1">IF(CS$2=0,0,IF(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&lt;=Parameters!$B$189,Parameters!$B$189,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))</f>
        <v>9303.3535350659276</v>
      </c>
      <c r="CT44">
        <f ca="1">IF(CT$2=0,0,IF(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&lt;=Parameters!$B$189,Parameters!$B$189,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))</f>
        <v>46796.438666733455</v>
      </c>
      <c r="CU44">
        <f ca="1">IF(CU$2=0,0,IF(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&lt;=Parameters!$B$189,Parameters!$B$189,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))</f>
        <v>94225.352103092169</v>
      </c>
      <c r="CV44">
        <f ca="1">IF(CV$2=0,0,IF(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&lt;=Parameters!$B$189,Parameters!$B$189,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))</f>
        <v>96965.12917021547</v>
      </c>
      <c r="CW44">
        <f ca="1">IF(CW$2=0,0,IF(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&lt;=Parameters!$B$189,Parameters!$B$189,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))</f>
        <v>16413.237681693612</v>
      </c>
      <c r="CX44">
        <f ca="1">IF(CX$2=0,0,IF(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&lt;=Parameters!$B$189,Parameters!$B$189,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))</f>
        <v>37535.513408956482</v>
      </c>
      <c r="CY44">
        <f ca="1">IF(CY$2=0,0,IF(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&lt;=Parameters!$B$189,Parameters!$B$189,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))</f>
        <v>4028.2755773801227</v>
      </c>
      <c r="CZ44">
        <f ca="1">IF(CZ$2=0,0,IF(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&lt;=Parameters!$B$189,Parameters!$B$189,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))</f>
        <v>28548.041996195523</v>
      </c>
      <c r="DA44">
        <f>IF(DA$2=0,0,IF(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&lt;=Parameters!$B$189,Parameters!$B$189,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))</f>
        <v>0</v>
      </c>
      <c r="DB44">
        <f ca="1">IF(DB$2=0,0,IF(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&lt;=Parameters!$B$189,Parameters!$B$189,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))</f>
        <v>28410.787494114371</v>
      </c>
      <c r="DC44">
        <f ca="1">IF(DC$2=0,0,IF(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&lt;=Parameters!$B$189,Parameters!$B$189,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))</f>
        <v>4890.5781997092172</v>
      </c>
      <c r="DD44">
        <f ca="1">IF(DD$2=0,0,IF(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&lt;=Parameters!$B$189,Parameters!$B$189,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))</f>
        <v>29617.512076245421</v>
      </c>
      <c r="DE44">
        <f ca="1">IF(DE$2=0,0,IF(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&lt;=Parameters!$B$189,Parameters!$B$189,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))</f>
        <v>112485.34423548031</v>
      </c>
      <c r="DF44">
        <f ca="1">IF(DF$2=0,0,IF(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&lt;=Parameters!$B$189,Parameters!$B$189,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))</f>
        <v>24430.92838907905</v>
      </c>
      <c r="DG44">
        <f ca="1">IF(DG$2=0,0,IF(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&lt;=Parameters!$B$189,Parameters!$B$189,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))</f>
        <v>12631.865245746556</v>
      </c>
      <c r="DH44">
        <f ca="1">IF(DH$2=0,0,IF(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&lt;=Parameters!$B$189,Parameters!$B$189,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))</f>
        <v>11543.899154144758</v>
      </c>
      <c r="DI44">
        <f ca="1">IF(DI$2=0,0,IF(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&lt;=Parameters!$B$189,Parameters!$B$189,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))</f>
        <v>3470.6109109951308</v>
      </c>
      <c r="DJ44">
        <f ca="1">IF(DJ$2=0,0,IF(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&lt;=Parameters!$B$189,Parameters!$B$189,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))</f>
        <v>30336.817982489843</v>
      </c>
      <c r="DK44">
        <f ca="1">IF(DK$2=0,0,IF(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&lt;=Parameters!$B$189,Parameters!$B$189,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))</f>
        <v>15241.644010310885</v>
      </c>
      <c r="DL44">
        <f ca="1">IF(DL$2=0,0,IF(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&lt;=Parameters!$B$189,Parameters!$B$189,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))</f>
        <v>4382.2991305793612</v>
      </c>
      <c r="DM44">
        <f ca="1">IF(DM$2=0,0,IF(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&lt;=Parameters!$B$189,Parameters!$B$189,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))</f>
        <v>11818.018942163591</v>
      </c>
      <c r="DN44">
        <f ca="1">IF(DN$2=0,0,IF(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&lt;=Parameters!$B$189,Parameters!$B$189,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))</f>
        <v>23527.438545175635</v>
      </c>
      <c r="DO44">
        <f ca="1">IF(DO$2=0,0,IF(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&lt;=Parameters!$B$189,Parameters!$B$189,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))</f>
        <v>25698.402482940382</v>
      </c>
      <c r="DP44">
        <f ca="1">IF(DP$2=0,0,IF(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&lt;=Parameters!$B$189,Parameters!$B$189,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))</f>
        <v>2417.5251439676308</v>
      </c>
      <c r="DQ44">
        <f ca="1">IF(DQ$2=0,0,IF(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&lt;=Parameters!$B$189,Parameters!$B$189,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))</f>
        <v>6865.7226296927329</v>
      </c>
      <c r="DR44">
        <f>IF(DR$2=0,0,IF(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&lt;=Parameters!$B$189,Parameters!$B$189,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))</f>
        <v>0</v>
      </c>
      <c r="DS44">
        <f ca="1">IF(DS$2=0,0,IF(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&lt;=Parameters!$B$189,Parameters!$B$189,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))</f>
        <v>37158.280831605916</v>
      </c>
      <c r="DT44">
        <f ca="1">IF(DT$2=0,0,IF(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&lt;=Parameters!$B$189,Parameters!$B$189,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))</f>
        <v>2652.650413379677</v>
      </c>
      <c r="DU44">
        <f ca="1">IF(DU$2=0,0,IF(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&lt;=Parameters!$B$189,Parameters!$B$189,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))</f>
        <v>62903.762825688995</v>
      </c>
      <c r="DV44">
        <f ca="1">IF(DV$2=0,0,IF(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&lt;=Parameters!$B$189,Parameters!$B$189,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))</f>
        <v>18742.475859878956</v>
      </c>
      <c r="DW44">
        <f>IF(DW$2=0,0,IF(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&lt;=Parameters!$B$189,Parameters!$B$189,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))</f>
        <v>0</v>
      </c>
      <c r="DX44">
        <f ca="1">IF(DX$2=0,0,IF(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&lt;=Parameters!$B$189,Parameters!$B$189,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))</f>
        <v>1856.2940555961432</v>
      </c>
      <c r="DY44">
        <f ca="1">IF(DY$2=0,0,IF(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&lt;=Parameters!$B$189,Parameters!$B$189,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))</f>
        <v>10223.431230338279</v>
      </c>
      <c r="DZ44">
        <f ca="1">IF(DZ$2=0,0,IF(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&lt;=Parameters!$B$189,Parameters!$B$189,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))</f>
        <v>8210.4190994674918</v>
      </c>
      <c r="EA44">
        <f ca="1">IF(EA$2=0,0,IF(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&lt;=Parameters!$B$189,Parameters!$B$189,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))</f>
        <v>54531.8900919894</v>
      </c>
      <c r="EB44">
        <f ca="1">IF(EB$2=0,0,IF(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&lt;=Parameters!$B$189,Parameters!$B$189,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))</f>
        <v>64950.495366672025</v>
      </c>
      <c r="EC44">
        <f ca="1">IF(EC$2=0,0,IF(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&lt;=Parameters!$B$189,Parameters!$B$189,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))</f>
        <v>5646.7083512171293</v>
      </c>
      <c r="ED44">
        <f ca="1">IF(ED$2=0,0,IF(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&lt;=Parameters!$B$189,Parameters!$B$189,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))</f>
        <v>21615.861093356652</v>
      </c>
      <c r="EE44">
        <f ca="1">IF(EE$2=0,0,IF(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&lt;=Parameters!$B$189,Parameters!$B$189,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))</f>
        <v>44438.557805351273</v>
      </c>
      <c r="EF44">
        <f ca="1">IF(EF$2=0,0,IF(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&lt;=Parameters!$B$189,Parameters!$B$189,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))</f>
        <v>84451.19115791902</v>
      </c>
      <c r="EG44">
        <f ca="1">IF(EG$2=0,0,IF(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&lt;=Parameters!$B$189,Parameters!$B$189,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))</f>
        <v>14409.095177085768</v>
      </c>
      <c r="EH44">
        <f ca="1">IF(EH$2=0,0,IF(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&lt;=Parameters!$B$189,Parameters!$B$189,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))</f>
        <v>29417.498585801048</v>
      </c>
      <c r="EI44">
        <f ca="1">IF(EI$2=0,0,IF(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&lt;=Parameters!$B$189,Parameters!$B$189,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))</f>
        <v>19766.592497693789</v>
      </c>
      <c r="EJ44">
        <f ca="1">IF(EJ$2=0,0,IF(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&lt;=Parameters!$B$189,Parameters!$B$189,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))</f>
        <v>13807.939118935676</v>
      </c>
      <c r="EK44">
        <f ca="1">IF(EK$2=0,0,IF(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&lt;=Parameters!$B$189,Parameters!$B$189,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))</f>
        <v>55756.589416474577</v>
      </c>
      <c r="EL44">
        <f ca="1">IF(EL$2=0,0,IF(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&lt;=Parameters!$B$189,Parameters!$B$189,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))</f>
        <v>10508.861051237398</v>
      </c>
      <c r="EM44">
        <f ca="1">IF(EM$2=0,0,IF(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&lt;=Parameters!$B$189,Parameters!$B$189,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))</f>
        <v>30813.376184724828</v>
      </c>
      <c r="EN44">
        <f ca="1">IF(EN$2=0,0,IF(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&lt;=Parameters!$B$189,Parameters!$B$189,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))</f>
        <v>63966.328017905755</v>
      </c>
      <c r="EO44">
        <f>IF(EO$2=0,0,IF(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&lt;=Parameters!$B$189,Parameters!$B$189,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))</f>
        <v>0</v>
      </c>
      <c r="EP44">
        <f ca="1">IF(EP$2=0,0,IF(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&lt;=Parameters!$B$189,Parameters!$B$189,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))</f>
        <v>41485.896227402976</v>
      </c>
      <c r="EQ44">
        <f ca="1">IF(EQ$2=0,0,IF(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&lt;=Parameters!$B$189,Parameters!$B$189,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))</f>
        <v>18784.803865411741</v>
      </c>
      <c r="ER44">
        <f ca="1">IF(ER$2=0,0,IF(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&lt;=Parameters!$B$189,Parameters!$B$189,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))</f>
        <v>10589.974870831735</v>
      </c>
      <c r="ES44">
        <f ca="1">IF(ES$2=0,0,IF(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&lt;=Parameters!$B$189,Parameters!$B$189,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))</f>
        <v>145766.76366418612</v>
      </c>
      <c r="ET44">
        <f>IF(ET$2=0,0,IF(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&lt;=Parameters!$B$189,Parameters!$B$189,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))</f>
        <v>0</v>
      </c>
      <c r="EU44">
        <f ca="1">IF(EU$2=0,0,IF(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&lt;=Parameters!$B$189,Parameters!$B$189,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))</f>
        <v>23684.126655245404</v>
      </c>
      <c r="EV44">
        <f ca="1">IF(EV$2=0,0,IF(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&lt;=Parameters!$B$189,Parameters!$B$189,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))</f>
        <v>49434.360679203048</v>
      </c>
      <c r="EW44">
        <f ca="1">IF(EW$2=0,0,IF(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&lt;=Parameters!$B$189,Parameters!$B$189,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))</f>
        <v>3382.0069349384439</v>
      </c>
      <c r="EX44">
        <f ca="1">IF(EX$2=0,0,IF(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&lt;=Parameters!$B$189,Parameters!$B$189,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))</f>
        <v>69738.58383026869</v>
      </c>
      <c r="EY44">
        <f ca="1">IF(EY$2=0,0,IF(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&lt;=Parameters!$B$189,Parameters!$B$189,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))</f>
        <v>8238.9131571867038</v>
      </c>
      <c r="EZ44">
        <f ca="1">IF(EZ$2=0,0,IF(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&lt;=Parameters!$B$189,Parameters!$B$189,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))</f>
        <v>6461.5177839837934</v>
      </c>
      <c r="FA44">
        <f ca="1">IF(FA$2=0,0,IF(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&lt;=Parameters!$B$189,Parameters!$B$189,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))</f>
        <v>8642.642737942193</v>
      </c>
      <c r="FB44">
        <f ca="1">IF(FB$2=0,0,IF(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&lt;=Parameters!$B$189,Parameters!$B$189,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))</f>
        <v>3091.9105556446507</v>
      </c>
      <c r="FC44">
        <f ca="1">IF(FC$2=0,0,IF(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&lt;=Parameters!$B$189,Parameters!$B$189,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))</f>
        <v>13738.441019157322</v>
      </c>
      <c r="FD44">
        <f ca="1">IF(FD$2=0,0,IF(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&lt;=Parameters!$B$189,Parameters!$B$189,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))</f>
        <v>94791.153302852908</v>
      </c>
      <c r="FE44">
        <f>IF(FE$2=0,0,IF(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&lt;=Parameters!$B$189,Parameters!$B$189,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))</f>
        <v>0</v>
      </c>
      <c r="FF44">
        <f ca="1">IF(FF$2=0,0,IF(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&lt;=Parameters!$B$189,Parameters!$B$189,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))</f>
        <v>19659.744212890917</v>
      </c>
      <c r="FG44">
        <f ca="1">IF(FG$2=0,0,IF(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&lt;=Parameters!$B$189,Parameters!$B$189,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))</f>
        <v>11944.629571348347</v>
      </c>
      <c r="FH44">
        <f ca="1">IF(FH$2=0,0,IF(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&lt;=Parameters!$B$189,Parameters!$B$189,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))</f>
        <v>5370.0452227008209</v>
      </c>
      <c r="FI44">
        <f ca="1">IF(FI$2=0,0,IF(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&lt;=Parameters!$B$189,Parameters!$B$189,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))</f>
        <v>17023.850987536705</v>
      </c>
      <c r="FJ44">
        <f ca="1">IF(FJ$2=0,0,IF(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&lt;=Parameters!$B$189,Parameters!$B$189,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))</f>
        <v>34972.05897352512</v>
      </c>
      <c r="FK44">
        <f ca="1">IF(FK$2=0,0,IF(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&lt;=Parameters!$B$189,Parameters!$B$189,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))</f>
        <v>37057.703902080379</v>
      </c>
      <c r="FL44">
        <f ca="1">IF(FL$2=0,0,IF(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&lt;=Parameters!$B$189,Parameters!$B$189,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))</f>
        <v>53287.707167443674</v>
      </c>
      <c r="FM44">
        <f>IF(FM$2=0,0,IF(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&lt;=Parameters!$B$189,Parameters!$B$189,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))</f>
        <v>0</v>
      </c>
      <c r="FN44">
        <f ca="1">IF(FN$2=0,0,IF(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&lt;=Parameters!$B$189,Parameters!$B$189,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))</f>
        <v>3966.1905416013078</v>
      </c>
      <c r="FO44">
        <f ca="1">IF(FO$2=0,0,IF(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&lt;=Parameters!$B$189,Parameters!$B$189,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))</f>
        <v>2799.6679859314631</v>
      </c>
      <c r="FP44">
        <f ca="1">IF(FP$2=0,0,IF(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&lt;=Parameters!$B$189,Parameters!$B$189,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))</f>
        <v>42824.423036926899</v>
      </c>
      <c r="FQ44">
        <f ca="1">IF(FQ$2=0,0,IF(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&lt;=Parameters!$B$189,Parameters!$B$189,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))</f>
        <v>6177.4928526490921</v>
      </c>
      <c r="FR44">
        <f ca="1">IF(FR$2=0,0,IF(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&lt;=Parameters!$B$189,Parameters!$B$189,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))</f>
        <v>22020.610131668116</v>
      </c>
      <c r="FS44">
        <f ca="1">IF(FS$2=0,0,IF(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&lt;=Parameters!$B$189,Parameters!$B$189,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))</f>
        <v>22214.441899308473</v>
      </c>
      <c r="FT44">
        <f ca="1">IF(FT$2=0,0,IF(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&lt;=Parameters!$B$189,Parameters!$B$189,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))</f>
        <v>18232.019120316694</v>
      </c>
      <c r="FU44">
        <f ca="1">IF(FU$2=0,0,IF(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&lt;=Parameters!$B$189,Parameters!$B$189,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))</f>
        <v>59045.817207410175</v>
      </c>
      <c r="FV44">
        <f ca="1">IF(FV$2=0,0,IF(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&lt;=Parameters!$B$189,Parameters!$B$189,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))</f>
        <v>23677.285082071678</v>
      </c>
      <c r="FW44">
        <f ca="1">IF(FW$2=0,0,IF(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&lt;=Parameters!$B$189,Parameters!$B$189,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))</f>
        <v>23536.795574094936</v>
      </c>
      <c r="FX44">
        <f ca="1">IF(FX$2=0,0,IF(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&lt;=Parameters!$B$189,Parameters!$B$189,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))</f>
        <v>9053.8288776929094</v>
      </c>
      <c r="FY44">
        <f>IF(FY$2=0,0,IF(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&lt;=Parameters!$B$189,Parameters!$B$189,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))</f>
        <v>0</v>
      </c>
      <c r="FZ44">
        <f ca="1">IF(FZ$2=0,0,IF(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&lt;=Parameters!$B$189,Parameters!$B$189,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))</f>
        <v>4571.7313281083943</v>
      </c>
      <c r="GA44">
        <f ca="1">IF(GA$2=0,0,IF(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&lt;=Parameters!$B$189,Parameters!$B$189,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))</f>
        <v>3584.4175650171865</v>
      </c>
      <c r="GB44">
        <f ca="1">IF(GB$2=0,0,IF(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&lt;=Parameters!$B$189,Parameters!$B$189,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))</f>
        <v>19408.554916952053</v>
      </c>
      <c r="GC44">
        <f ca="1">IF(GC$2=0,0,IF(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&lt;=Parameters!$B$189,Parameters!$B$189,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))</f>
        <v>36543.767458177063</v>
      </c>
      <c r="GD44">
        <f ca="1">IF(GD$2=0,0,IF(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&lt;=Parameters!$B$189,Parameters!$B$189,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))</f>
        <v>70728.658969583892</v>
      </c>
      <c r="GE44">
        <f ca="1">IF(GE$2=0,0,IF(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&lt;=Parameters!$B$189,Parameters!$B$189,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))</f>
        <v>9470.2989940338975</v>
      </c>
      <c r="GF44">
        <f ca="1">IF(GF$2=0,0,IF(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&lt;=Parameters!$B$189,Parameters!$B$189,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))</f>
        <v>29850.986086772406</v>
      </c>
      <c r="GG44">
        <f ca="1">IF(GG$2=0,0,IF(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&lt;=Parameters!$B$189,Parameters!$B$189,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))</f>
        <v>14117.071322862261</v>
      </c>
      <c r="GH44">
        <f ca="1">IF(GH$2=0,0,IF(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&lt;=Parameters!$B$189,Parameters!$B$189,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))</f>
        <v>10196.949058316452</v>
      </c>
      <c r="GI44">
        <f ca="1">IF(GI$2=0,0,IF(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&lt;=Parameters!$B$189,Parameters!$B$189,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))</f>
        <v>18284.700508181413</v>
      </c>
      <c r="GJ44">
        <f ca="1">IF(GJ$2=0,0,IF(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&lt;=Parameters!$B$189,Parameters!$B$189,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))</f>
        <v>9469.1213851879857</v>
      </c>
      <c r="GK44">
        <f ca="1">IF(GK$2=0,0,IF(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&lt;=Parameters!$B$189,Parameters!$B$189,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))</f>
        <v>28016.306809721242</v>
      </c>
      <c r="GL44">
        <f ca="1">IF(GL$2=0,0,IF(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&lt;=Parameters!$B$189,Parameters!$B$189,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))</f>
        <v>6231.0913842984801</v>
      </c>
      <c r="GM44">
        <f ca="1">IF(GM$2=0,0,IF(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&lt;=Parameters!$B$189,Parameters!$B$189,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))</f>
        <v>5727.0787157217228</v>
      </c>
      <c r="GN44">
        <f ca="1">SUMPRODUCT(B44:GM44,'[4]National population'!$B44:$GM44)</f>
        <v>229145708990372.75</v>
      </c>
      <c r="GO44">
        <f ca="1">GN44/'[4]National population'!GN44</f>
        <v>24834.037865585949</v>
      </c>
    </row>
    <row r="45" spans="1:197" x14ac:dyDescent="0.25">
      <c r="A45">
        <v>2052</v>
      </c>
      <c r="B45">
        <f ca="1">IF(B$2=0,0,IF(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&lt;=Parameters!$B$189,Parameters!$B$189,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))</f>
        <v>7202.7393247441996</v>
      </c>
      <c r="C45">
        <f ca="1">IF(C$2=0,0,IF(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&lt;=Parameters!$B$189,Parameters!$B$189,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))</f>
        <v>11742.822757380489</v>
      </c>
      <c r="D45">
        <f ca="1">IF(D$2=0,0,IF(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&lt;=Parameters!$B$189,Parameters!$B$189,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))</f>
        <v>13479.631917942032</v>
      </c>
      <c r="E45">
        <f>IF(E$2=0,0,IF(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&lt;=Parameters!$B$189,Parameters!$B$189,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))</f>
        <v>0</v>
      </c>
      <c r="F45">
        <f ca="1">IF(F$2=0,0,IF(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&lt;=Parameters!$B$189,Parameters!$B$189,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))</f>
        <v>117717.62273287321</v>
      </c>
      <c r="G45">
        <f ca="1">IF(G$2=0,0,IF(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&lt;=Parameters!$B$189,Parameters!$B$189,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))</f>
        <v>40663.69036082684</v>
      </c>
      <c r="H45">
        <f ca="1">IF(H$2=0,0,IF(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&lt;=Parameters!$B$189,Parameters!$B$189,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))</f>
        <v>16452.89502585668</v>
      </c>
      <c r="I45">
        <f ca="1">IF(I$2=0,0,IF(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&lt;=Parameters!$B$189,Parameters!$B$189,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))</f>
        <v>37142.605999523774</v>
      </c>
      <c r="J45">
        <f ca="1">IF(J$2=0,0,IF(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&lt;=Parameters!$B$189,Parameters!$B$189,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))</f>
        <v>52236.319768426903</v>
      </c>
      <c r="K45">
        <f ca="1">IF(K$2=0,0,IF(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&lt;=Parameters!$B$189,Parameters!$B$189,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))</f>
        <v>55900.956897239113</v>
      </c>
      <c r="L45">
        <f ca="1">IF(L$2=0,0,IF(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&lt;=Parameters!$B$189,Parameters!$B$189,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))</f>
        <v>28441.335985700651</v>
      </c>
      <c r="M45">
        <f ca="1">IF(M$2=0,0,IF(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&lt;=Parameters!$B$189,Parameters!$B$189,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))</f>
        <v>1978.018252764135</v>
      </c>
      <c r="N45">
        <f ca="1">IF(N$2=0,0,IF(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&lt;=Parameters!$B$189,Parameters!$B$189,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))</f>
        <v>53304.698292510962</v>
      </c>
      <c r="O45">
        <f ca="1">IF(O$2=0,0,IF(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&lt;=Parameters!$B$189,Parameters!$B$189,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))</f>
        <v>4484.9746622418352</v>
      </c>
      <c r="P45">
        <f ca="1">IF(P$2=0,0,IF(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&lt;=Parameters!$B$189,Parameters!$B$189,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))</f>
        <v>3388.619217345582</v>
      </c>
      <c r="Q45">
        <f ca="1">IF(Q$2=0,0,IF(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&lt;=Parameters!$B$189,Parameters!$B$189,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))</f>
        <v>7216.5338970344528</v>
      </c>
      <c r="R45">
        <f ca="1">IF(R$2=0,0,IF(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&lt;=Parameters!$B$189,Parameters!$B$189,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))</f>
        <v>21381.033485022042</v>
      </c>
      <c r="S45">
        <f ca="1">IF(S$2=0,0,IF(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&lt;=Parameters!$B$189,Parameters!$B$189,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))</f>
        <v>76497.218992573966</v>
      </c>
      <c r="T45">
        <f ca="1">IF(T$2=0,0,IF(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&lt;=Parameters!$B$189,Parameters!$B$189,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))</f>
        <v>55994.88952410184</v>
      </c>
      <c r="U45">
        <f ca="1">IF(U$2=0,0,IF(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&lt;=Parameters!$B$189,Parameters!$B$189,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))</f>
        <v>15322.567418652277</v>
      </c>
      <c r="V45">
        <f ca="1">IF(V$2=0,0,IF(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&lt;=Parameters!$B$189,Parameters!$B$189,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))</f>
        <v>35730.677709832031</v>
      </c>
      <c r="W45">
        <f ca="1">IF(W$2=0,0,IF(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&lt;=Parameters!$B$189,Parameters!$B$189,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))</f>
        <v>17453.785067938112</v>
      </c>
      <c r="X45">
        <f ca="1">IF(X$2=0,0,IF(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&lt;=Parameters!$B$189,Parameters!$B$189,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))</f>
        <v>67929.317448834248</v>
      </c>
      <c r="Y45">
        <f ca="1">IF(Y$2=0,0,IF(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&lt;=Parameters!$B$189,Parameters!$B$189,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))</f>
        <v>10360.083432685255</v>
      </c>
      <c r="Z45">
        <f ca="1">IF(Z$2=0,0,IF(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&lt;=Parameters!$B$189,Parameters!$B$189,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))</f>
        <v>30640.661415339222</v>
      </c>
      <c r="AA45">
        <f ca="1">IF(AA$2=0,0,IF(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&lt;=Parameters!$B$189,Parameters!$B$189,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))</f>
        <v>38902.032167691759</v>
      </c>
      <c r="AB45">
        <f ca="1">IF(AB$2=0,0,IF(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&lt;=Parameters!$B$189,Parameters!$B$189,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))</f>
        <v>155161.79021764366</v>
      </c>
      <c r="AC45">
        <f ca="1">IF(AC$2=0,0,IF(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&lt;=Parameters!$B$189,Parameters!$B$189,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))</f>
        <v>21148.223087751168</v>
      </c>
      <c r="AD45">
        <f ca="1">IF(AD$2=0,0,IF(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&lt;=Parameters!$B$189,Parameters!$B$189,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))</f>
        <v>22531.983312888187</v>
      </c>
      <c r="AE45">
        <f ca="1">IF(AE$2=0,0,IF(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&lt;=Parameters!$B$189,Parameters!$B$189,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))</f>
        <v>2102.9986950292682</v>
      </c>
      <c r="AF45">
        <f ca="1">IF(AF$2=0,0,IF(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&lt;=Parameters!$B$189,Parameters!$B$189,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))</f>
        <v>59934.970940131301</v>
      </c>
      <c r="AG45">
        <f ca="1">IF(AG$2=0,0,IF(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&lt;=Parameters!$B$189,Parameters!$B$189,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))</f>
        <v>62314.186711635761</v>
      </c>
      <c r="AH45">
        <f ca="1">IF(AH$2=0,0,IF(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&lt;=Parameters!$B$189,Parameters!$B$189,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))</f>
        <v>37503.951097219993</v>
      </c>
      <c r="AI45">
        <f ca="1">IF(AI$2=0,0,IF(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&lt;=Parameters!$B$189,Parameters!$B$189,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))</f>
        <v>22851.720525691318</v>
      </c>
      <c r="AJ45">
        <f ca="1">IF(AJ$2=0,0,IF(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&lt;=Parameters!$B$189,Parameters!$B$189,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))</f>
        <v>6552.8137133804057</v>
      </c>
      <c r="AK45">
        <f ca="1">IF(AK$2=0,0,IF(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&lt;=Parameters!$B$189,Parameters!$B$189,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))</f>
        <v>6617.5127285478093</v>
      </c>
      <c r="AL45">
        <f ca="1">IF(AL$2=0,0,IF(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&lt;=Parameters!$B$189,Parameters!$B$189,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))</f>
        <v>1662.7670585991068</v>
      </c>
      <c r="AM45">
        <f ca="1">IF(AM$2=0,0,IF(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&lt;=Parameters!$B$189,Parameters!$B$189,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))</f>
        <v>11883.723511678725</v>
      </c>
      <c r="AN45">
        <f ca="1">IF(AN$2=0,0,IF(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&lt;=Parameters!$B$189,Parameters!$B$189,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))</f>
        <v>22926.381110989747</v>
      </c>
      <c r="AO45">
        <f ca="1">IF(AO$2=0,0,IF(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&lt;=Parameters!$B$189,Parameters!$B$189,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))</f>
        <v>6215.3266247445217</v>
      </c>
      <c r="AP45">
        <f ca="1">IF(AP$2=0,0,IF(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&lt;=Parameters!$B$189,Parameters!$B$189,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))</f>
        <v>11477.669820084942</v>
      </c>
      <c r="AQ45">
        <f ca="1">IF(AQ$2=0,0,IF(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&lt;=Parameters!$B$189,Parameters!$B$189,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))</f>
        <v>28346.897289361077</v>
      </c>
      <c r="AR45">
        <f>IF(AR$2=0,0,IF(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&lt;=Parameters!$B$189,Parameters!$B$189,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))</f>
        <v>0</v>
      </c>
      <c r="AS45">
        <f ca="1">IF(AS$2=0,0,IF(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&lt;=Parameters!$B$189,Parameters!$B$189,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))</f>
        <v>50761.204248197944</v>
      </c>
      <c r="AT45">
        <f ca="1">IF(AT$2=0,0,IF(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&lt;=Parameters!$B$189,Parameters!$B$189,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))</f>
        <v>37244.650811551612</v>
      </c>
      <c r="AU45">
        <f ca="1">IF(AU$2=0,0,IF(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&lt;=Parameters!$B$189,Parameters!$B$189,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))</f>
        <v>51751.771292201665</v>
      </c>
      <c r="AV45">
        <f ca="1">IF(AV$2=0,0,IF(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&lt;=Parameters!$B$189,Parameters!$B$189,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))</f>
        <v>5694.5179766376868</v>
      </c>
      <c r="AW45">
        <f ca="1">IF(AW$2=0,0,IF(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&lt;=Parameters!$B$189,Parameters!$B$189,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))</f>
        <v>18491.987295741208</v>
      </c>
      <c r="AX45">
        <f ca="1">IF(AX$2=0,0,IF(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&lt;=Parameters!$B$189,Parameters!$B$189,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))</f>
        <v>56028.125880232197</v>
      </c>
      <c r="AY45">
        <f ca="1">IF(AY$2=0,0,IF(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&lt;=Parameters!$B$189,Parameters!$B$189,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))</f>
        <v>23635.523858124452</v>
      </c>
      <c r="AZ45">
        <f ca="1">IF(AZ$2=0,0,IF(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&lt;=Parameters!$B$189,Parameters!$B$189,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))</f>
        <v>18734.918809797862</v>
      </c>
      <c r="BA45">
        <f ca="1">IF(BA$2=0,0,IF(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&lt;=Parameters!$B$189,Parameters!$B$189,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))</f>
        <v>17582.933956356253</v>
      </c>
      <c r="BB45">
        <f ca="1">IF(BB$2=0,0,IF(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&lt;=Parameters!$B$189,Parameters!$B$189,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))</f>
        <v>23617.001604335899</v>
      </c>
      <c r="BC45">
        <f ca="1">IF(BC$2=0,0,IF(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&lt;=Parameters!$B$189,Parameters!$B$189,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))</f>
        <v>4169.6437569906675</v>
      </c>
      <c r="BD45">
        <f>IF(BD$2=0,0,IF(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&lt;=Parameters!$B$189,Parameters!$B$189,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))</f>
        <v>0</v>
      </c>
      <c r="BE45">
        <f ca="1">IF(BE$2=0,0,IF(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&lt;=Parameters!$B$189,Parameters!$B$189,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))</f>
        <v>44734.077583292499</v>
      </c>
      <c r="BF45">
        <f ca="1">IF(BF$2=0,0,IF(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&lt;=Parameters!$B$189,Parameters!$B$189,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))</f>
        <v>29305.763933921986</v>
      </c>
      <c r="BG45">
        <f ca="1">IF(BG$2=0,0,IF(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&lt;=Parameters!$B$189,Parameters!$B$189,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))</f>
        <v>2137.5688446898894</v>
      </c>
      <c r="BH45">
        <f ca="1">IF(BH$2=0,0,IF(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&lt;=Parameters!$B$189,Parameters!$B$189,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))</f>
        <v>54694.908492064911</v>
      </c>
      <c r="BI45">
        <f ca="1">IF(BI$2=0,0,IF(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&lt;=Parameters!$B$189,Parameters!$B$189,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))</f>
        <v>25155.946250757876</v>
      </c>
      <c r="BJ45">
        <f ca="1">IF(BJ$2=0,0,IF(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&lt;=Parameters!$B$189,Parameters!$B$189,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))</f>
        <v>49665.911069788672</v>
      </c>
      <c r="BK45">
        <f ca="1">IF(BK$2=0,0,IF(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&lt;=Parameters!$B$189,Parameters!$B$189,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))</f>
        <v>7913.6454215894155</v>
      </c>
      <c r="BL45">
        <f ca="1">IF(BL$2=0,0,IF(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&lt;=Parameters!$B$189,Parameters!$B$189,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))</f>
        <v>26174.315671118697</v>
      </c>
      <c r="BM45">
        <f ca="1">IF(BM$2=0,0,IF(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&lt;=Parameters!$B$189,Parameters!$B$189,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))</f>
        <v>55643.37482529306</v>
      </c>
      <c r="BN45">
        <f ca="1">IF(BN$2=0,0,IF(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&lt;=Parameters!$B$189,Parameters!$B$189,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))</f>
        <v>18472.836569672327</v>
      </c>
      <c r="BO45">
        <f ca="1">IF(BO$2=0,0,IF(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&lt;=Parameters!$B$189,Parameters!$B$189,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))</f>
        <v>7621.6845511840565</v>
      </c>
      <c r="BP45">
        <f ca="1">IF(BP$2=0,0,IF(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&lt;=Parameters!$B$189,Parameters!$B$189,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))</f>
        <v>4932.5578332537607</v>
      </c>
      <c r="BQ45">
        <f>IF(BQ$2=0,0,IF(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&lt;=Parameters!$B$189,Parameters!$B$189,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))</f>
        <v>0</v>
      </c>
      <c r="BR45">
        <f ca="1">IF(BR$2=0,0,IF(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&lt;=Parameters!$B$189,Parameters!$B$189,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))</f>
        <v>3931.4993435503175</v>
      </c>
      <c r="BS45">
        <f ca="1">IF(BS$2=0,0,IF(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&lt;=Parameters!$B$189,Parameters!$B$189,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))</f>
        <v>3856.896794654866</v>
      </c>
      <c r="BT45">
        <f ca="1">IF(BT$2=0,0,IF(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&lt;=Parameters!$B$189,Parameters!$B$189,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))</f>
        <v>73294.332359778884</v>
      </c>
      <c r="BU45">
        <f ca="1">IF(BU$2=0,0,IF(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&lt;=Parameters!$B$189,Parameters!$B$189,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))</f>
        <v>44653.710608545618</v>
      </c>
      <c r="BV45">
        <f ca="1">IF(BV$2=0,0,IF(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&lt;=Parameters!$B$189,Parameters!$B$189,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))</f>
        <v>20712.898532133473</v>
      </c>
      <c r="BW45">
        <f ca="1">IF(BW$2=0,0,IF(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&lt;=Parameters!$B$189,Parameters!$B$189,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))</f>
        <v>14910.788657566654</v>
      </c>
      <c r="BX45">
        <f>IF(BX$2=0,0,IF(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&lt;=Parameters!$B$189,Parameters!$B$189,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))</f>
        <v>0</v>
      </c>
      <c r="BY45">
        <f ca="1">IF(BY$2=0,0,IF(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&lt;=Parameters!$B$189,Parameters!$B$189,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))</f>
        <v>12755.204196069677</v>
      </c>
      <c r="BZ45">
        <f ca="1">IF(BZ$2=0,0,IF(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&lt;=Parameters!$B$189,Parameters!$B$189,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))</f>
        <v>154671.98055808866</v>
      </c>
      <c r="CA45">
        <f ca="1">IF(CA$2=0,0,IF(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&lt;=Parameters!$B$189,Parameters!$B$189,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))</f>
        <v>8141.2584062612268</v>
      </c>
      <c r="CB45">
        <f ca="1">IF(CB$2=0,0,IF(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&lt;=Parameters!$B$189,Parameters!$B$189,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))</f>
        <v>27552.645951517465</v>
      </c>
      <c r="CC45">
        <f ca="1">IF(CC$2=0,0,IF(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&lt;=Parameters!$B$189,Parameters!$B$189,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))</f>
        <v>2886.4089028903077</v>
      </c>
      <c r="CD45">
        <f ca="1">IF(CD$2=0,0,IF(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&lt;=Parameters!$B$189,Parameters!$B$189,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))</f>
        <v>30437.281198260691</v>
      </c>
      <c r="CE45">
        <f ca="1">IF(CE$2=0,0,IF(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&lt;=Parameters!$B$189,Parameters!$B$189,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))</f>
        <v>27636.131815968543</v>
      </c>
      <c r="CF45" s="6">
        <f ca="1">IF(CF$2=0,0,IF(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 IF(Settings!$C$16="No",1,(1-SLR!$D44*Parameters!CF$181))*(1-ISM!K44)&lt;=Parameters!$B$189,Parameters!$B$189,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))</f>
        <v>13077.75566735481</v>
      </c>
      <c r="CG45">
        <f ca="1">IF(CG$2=0,0,IF(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&lt;=Parameters!$B$189,Parameters!$B$189,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))</f>
        <v>60229.593319484455</v>
      </c>
      <c r="CH45">
        <f ca="1">IF(CH$2=0,0,IF(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&lt;=Parameters!$B$189,Parameters!$B$189,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))</f>
        <v>39109.270371115555</v>
      </c>
      <c r="CI45">
        <f ca="1">IF(CI$2=0,0,IF(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&lt;=Parameters!$B$189,Parameters!$B$189,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))</f>
        <v>23127.73017551341</v>
      </c>
      <c r="CJ45">
        <f ca="1">IF(CJ$2=0,0,IF(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&lt;=Parameters!$B$189,Parameters!$B$189,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))</f>
        <v>64013.148615559672</v>
      </c>
      <c r="CK45">
        <f ca="1">IF(CK$2=0,0,IF(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&lt;=Parameters!$B$189,Parameters!$B$189,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))</f>
        <v>38543.613593637296</v>
      </c>
      <c r="CL45">
        <f ca="1">IF(CL$2=0,0,IF(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&lt;=Parameters!$B$189,Parameters!$B$189,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))</f>
        <v>50431.74352804853</v>
      </c>
      <c r="CM45">
        <f ca="1">IF(CM$2=0,0,IF(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&lt;=Parameters!$B$189,Parameters!$B$189,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))</f>
        <v>17697.83321462122</v>
      </c>
      <c r="CN45">
        <f ca="1">IF(CN$2=0,0,IF(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&lt;=Parameters!$B$189,Parameters!$B$189,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))</f>
        <v>22715.590884152993</v>
      </c>
      <c r="CO45">
        <f ca="1">IF(CO$2=0,0,IF(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&lt;=Parameters!$B$189,Parameters!$B$189,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))</f>
        <v>124231.45392777098</v>
      </c>
      <c r="CP45">
        <f ca="1">IF(CP$2=0,0,IF(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&lt;=Parameters!$B$189,Parameters!$B$189,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))</f>
        <v>43848.88010597496</v>
      </c>
      <c r="CQ45">
        <f ca="1">IF(CQ$2=0,0,IF(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&lt;=Parameters!$B$189,Parameters!$B$189,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))</f>
        <v>6047.7365802492322</v>
      </c>
      <c r="CR45">
        <f ca="1">IF(CR$2=0,0,IF(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&lt;=Parameters!$B$189,Parameters!$B$189,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))</f>
        <v>7494.4699106512571</v>
      </c>
      <c r="CS45">
        <f ca="1">IF(CS$2=0,0,IF(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&lt;=Parameters!$B$189,Parameters!$B$189,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))</f>
        <v>9492.8807148358537</v>
      </c>
      <c r="CT45">
        <f ca="1">IF(CT$2=0,0,IF(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&lt;=Parameters!$B$189,Parameters!$B$189,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))</f>
        <v>47819.55757348796</v>
      </c>
      <c r="CU45">
        <f ca="1">IF(CU$2=0,0,IF(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&lt;=Parameters!$B$189,Parameters!$B$189,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))</f>
        <v>96194.656065101619</v>
      </c>
      <c r="CV45">
        <f ca="1">IF(CV$2=0,0,IF(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&lt;=Parameters!$B$189,Parameters!$B$189,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))</f>
        <v>99887.095259591253</v>
      </c>
      <c r="CW45">
        <f ca="1">IF(CW$2=0,0,IF(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&lt;=Parameters!$B$189,Parameters!$B$189,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))</f>
        <v>16750.207467039676</v>
      </c>
      <c r="CX45">
        <f ca="1">IF(CX$2=0,0,IF(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&lt;=Parameters!$B$189,Parameters!$B$189,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))</f>
        <v>38678.521406996682</v>
      </c>
      <c r="CY45">
        <f ca="1">IF(CY$2=0,0,IF(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&lt;=Parameters!$B$189,Parameters!$B$189,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))</f>
        <v>4150.3446283350077</v>
      </c>
      <c r="CZ45">
        <f ca="1">IF(CZ$2=0,0,IF(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&lt;=Parameters!$B$189,Parameters!$B$189,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))</f>
        <v>29413.801792459646</v>
      </c>
      <c r="DA45">
        <f>IF(DA$2=0,0,IF(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&lt;=Parameters!$B$189,Parameters!$B$189,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))</f>
        <v>0</v>
      </c>
      <c r="DB45">
        <f ca="1">IF(DB$2=0,0,IF(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&lt;=Parameters!$B$189,Parameters!$B$189,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))</f>
        <v>28989.816031621103</v>
      </c>
      <c r="DC45">
        <f ca="1">IF(DC$2=0,0,IF(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&lt;=Parameters!$B$189,Parameters!$B$189,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))</f>
        <v>5040.7678499040348</v>
      </c>
      <c r="DD45">
        <f ca="1">IF(DD$2=0,0,IF(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&lt;=Parameters!$B$189,Parameters!$B$189,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))</f>
        <v>29953.99515051836</v>
      </c>
      <c r="DE45">
        <f ca="1">IF(DE$2=0,0,IF(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&lt;=Parameters!$B$189,Parameters!$B$189,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))</f>
        <v>113758.87336807196</v>
      </c>
      <c r="DF45">
        <f ca="1">IF(DF$2=0,0,IF(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&lt;=Parameters!$B$189,Parameters!$B$189,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))</f>
        <v>24708.094839918642</v>
      </c>
      <c r="DG45">
        <f ca="1">IF(DG$2=0,0,IF(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&lt;=Parameters!$B$189,Parameters!$B$189,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))</f>
        <v>13016.197346636036</v>
      </c>
      <c r="DH45">
        <f ca="1">IF(DH$2=0,0,IF(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&lt;=Parameters!$B$189,Parameters!$B$189,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))</f>
        <v>11720.441871973093</v>
      </c>
      <c r="DI45">
        <f ca="1">IF(DI$2=0,0,IF(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&lt;=Parameters!$B$189,Parameters!$B$189,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))</f>
        <v>3576.1438037588941</v>
      </c>
      <c r="DJ45">
        <f ca="1">IF(DJ$2=0,0,IF(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&lt;=Parameters!$B$189,Parameters!$B$189,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))</f>
        <v>31002.274578675402</v>
      </c>
      <c r="DK45">
        <f ca="1">IF(DK$2=0,0,IF(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&lt;=Parameters!$B$189,Parameters!$B$189,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))</f>
        <v>15413.677268617008</v>
      </c>
      <c r="DL45">
        <f ca="1">IF(DL$2=0,0,IF(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&lt;=Parameters!$B$189,Parameters!$B$189,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))</f>
        <v>4513.9145044590168</v>
      </c>
      <c r="DM45">
        <f ca="1">IF(DM$2=0,0,IF(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&lt;=Parameters!$B$189,Parameters!$B$189,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))</f>
        <v>12060.238347008919</v>
      </c>
      <c r="DN45">
        <f ca="1">IF(DN$2=0,0,IF(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&lt;=Parameters!$B$189,Parameters!$B$189,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))</f>
        <v>23792.872820058019</v>
      </c>
      <c r="DO45">
        <f ca="1">IF(DO$2=0,0,IF(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&lt;=Parameters!$B$189,Parameters!$B$189,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))</f>
        <v>26243.794902509751</v>
      </c>
      <c r="DP45">
        <f ca="1">IF(DP$2=0,0,IF(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&lt;=Parameters!$B$189,Parameters!$B$189,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))</f>
        <v>2490.4389075736681</v>
      </c>
      <c r="DQ45">
        <f ca="1">IF(DQ$2=0,0,IF(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&lt;=Parameters!$B$189,Parameters!$B$189,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))</f>
        <v>7071.9030956981906</v>
      </c>
      <c r="DR45">
        <f>IF(DR$2=0,0,IF(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&lt;=Parameters!$B$189,Parameters!$B$189,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))</f>
        <v>0</v>
      </c>
      <c r="DS45">
        <f ca="1">IF(DS$2=0,0,IF(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&lt;=Parameters!$B$189,Parameters!$B$189,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))</f>
        <v>38290.344161026653</v>
      </c>
      <c r="DT45">
        <f ca="1">IF(DT$2=0,0,IF(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&lt;=Parameters!$B$189,Parameters!$B$189,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))</f>
        <v>2733.1999198024528</v>
      </c>
      <c r="DU45">
        <f ca="1">IF(DU$2=0,0,IF(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&lt;=Parameters!$B$189,Parameters!$B$189,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))</f>
        <v>64181.899882667138</v>
      </c>
      <c r="DV45">
        <f ca="1">IF(DV$2=0,0,IF(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&lt;=Parameters!$B$189,Parameters!$B$189,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))</f>
        <v>19312.469229051512</v>
      </c>
      <c r="DW45">
        <f>IF(DW$2=0,0,IF(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&lt;=Parameters!$B$189,Parameters!$B$189,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))</f>
        <v>0</v>
      </c>
      <c r="DX45">
        <f ca="1">IF(DX$2=0,0,IF(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&lt;=Parameters!$B$189,Parameters!$B$189,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))</f>
        <v>1912.0787457408805</v>
      </c>
      <c r="DY45">
        <f ca="1">IF(DY$2=0,0,IF(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&lt;=Parameters!$B$189,Parameters!$B$189,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))</f>
        <v>10531.599990965931</v>
      </c>
      <c r="DZ45">
        <f ca="1">IF(DZ$2=0,0,IF(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&lt;=Parameters!$B$189,Parameters!$B$189,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))</f>
        <v>8389.6136159559846</v>
      </c>
      <c r="EA45">
        <f ca="1">IF(EA$2=0,0,IF(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&lt;=Parameters!$B$189,Parameters!$B$189,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))</f>
        <v>55077.291027186518</v>
      </c>
      <c r="EB45">
        <f ca="1">IF(EB$2=0,0,IF(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&lt;=Parameters!$B$189,Parameters!$B$189,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))</f>
        <v>65695.020814935997</v>
      </c>
      <c r="EC45">
        <f ca="1">IF(EC$2=0,0,IF(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&lt;=Parameters!$B$189,Parameters!$B$189,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))</f>
        <v>5764.7273332113564</v>
      </c>
      <c r="ED45">
        <f ca="1">IF(ED$2=0,0,IF(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&lt;=Parameters!$B$189,Parameters!$B$189,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))</f>
        <v>22036.427759741127</v>
      </c>
      <c r="EE45">
        <f ca="1">IF(EE$2=0,0,IF(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&lt;=Parameters!$B$189,Parameters!$B$189,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))</f>
        <v>44925.527706497698</v>
      </c>
      <c r="EF45">
        <f ca="1">IF(EF$2=0,0,IF(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&lt;=Parameters!$B$189,Parameters!$B$189,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))</f>
        <v>87001.411984456747</v>
      </c>
      <c r="EG45">
        <f ca="1">IF(EG$2=0,0,IF(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&lt;=Parameters!$B$189,Parameters!$B$189,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))</f>
        <v>14705.795794707032</v>
      </c>
      <c r="EH45">
        <f ca="1">IF(EH$2=0,0,IF(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&lt;=Parameters!$B$189,Parameters!$B$189,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))</f>
        <v>30058.32606430311</v>
      </c>
      <c r="EI45">
        <f ca="1">IF(EI$2=0,0,IF(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&lt;=Parameters!$B$189,Parameters!$B$189,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))</f>
        <v>20200.497602704338</v>
      </c>
      <c r="EJ45">
        <f ca="1">IF(EJ$2=0,0,IF(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&lt;=Parameters!$B$189,Parameters!$B$189,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))</f>
        <v>14087.684195136506</v>
      </c>
      <c r="EK45">
        <f ca="1">IF(EK$2=0,0,IF(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&lt;=Parameters!$B$189,Parameters!$B$189,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))</f>
        <v>56854.127958576792</v>
      </c>
      <c r="EL45">
        <f ca="1">IF(EL$2=0,0,IF(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&lt;=Parameters!$B$189,Parameters!$B$189,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))</f>
        <v>10724.03296521463</v>
      </c>
      <c r="EM45">
        <f ca="1">IF(EM$2=0,0,IF(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&lt;=Parameters!$B$189,Parameters!$B$189,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))</f>
        <v>31162.715862374895</v>
      </c>
      <c r="EN45">
        <f ca="1">IF(EN$2=0,0,IF(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&lt;=Parameters!$B$189,Parameters!$B$189,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))</f>
        <v>65354.705033121187</v>
      </c>
      <c r="EO45">
        <f>IF(EO$2=0,0,IF(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&lt;=Parameters!$B$189,Parameters!$B$189,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))</f>
        <v>0</v>
      </c>
      <c r="EP45">
        <f ca="1">IF(EP$2=0,0,IF(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&lt;=Parameters!$B$189,Parameters!$B$189,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))</f>
        <v>41947.061328546901</v>
      </c>
      <c r="EQ45">
        <f ca="1">IF(EQ$2=0,0,IF(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&lt;=Parameters!$B$189,Parameters!$B$189,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))</f>
        <v>19194.285618993923</v>
      </c>
      <c r="ER45">
        <f ca="1">IF(ER$2=0,0,IF(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&lt;=Parameters!$B$189,Parameters!$B$189,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))</f>
        <v>10912.764075858799</v>
      </c>
      <c r="ES45">
        <f ca="1">IF(ES$2=0,0,IF(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&lt;=Parameters!$B$189,Parameters!$B$189,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))</f>
        <v>150153.15599289557</v>
      </c>
      <c r="ET45">
        <f>IF(ET$2=0,0,IF(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&lt;=Parameters!$B$189,Parameters!$B$189,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))</f>
        <v>0</v>
      </c>
      <c r="EU45">
        <f ca="1">IF(EU$2=0,0,IF(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&lt;=Parameters!$B$189,Parameters!$B$189,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))</f>
        <v>23951.789860503217</v>
      </c>
      <c r="EV45">
        <f ca="1">IF(EV$2=0,0,IF(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&lt;=Parameters!$B$189,Parameters!$B$189,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))</f>
        <v>50216.583865030516</v>
      </c>
      <c r="EW45">
        <f ca="1">IF(EW$2=0,0,IF(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&lt;=Parameters!$B$189,Parameters!$B$189,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))</f>
        <v>3485.138715095678</v>
      </c>
      <c r="EX45">
        <f ca="1">IF(EX$2=0,0,IF(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&lt;=Parameters!$B$189,Parameters!$B$189,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))</f>
        <v>71843.822228924837</v>
      </c>
      <c r="EY45">
        <f ca="1">IF(EY$2=0,0,IF(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&lt;=Parameters!$B$189,Parameters!$B$189,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))</f>
        <v>8486.6419523059085</v>
      </c>
      <c r="EZ45">
        <f ca="1">IF(EZ$2=0,0,IF(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&lt;=Parameters!$B$189,Parameters!$B$189,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))</f>
        <v>6654.5672770695892</v>
      </c>
      <c r="FA45">
        <f ca="1">IF(FA$2=0,0,IF(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&lt;=Parameters!$B$189,Parameters!$B$189,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))</f>
        <v>8817.4777032879392</v>
      </c>
      <c r="FB45">
        <f ca="1">IF(FB$2=0,0,IF(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&lt;=Parameters!$B$189,Parameters!$B$189,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))</f>
        <v>3184.112068102997</v>
      </c>
      <c r="FC45">
        <f ca="1">IF(FC$2=0,0,IF(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&lt;=Parameters!$B$189,Parameters!$B$189,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))</f>
        <v>14037.809460474557</v>
      </c>
      <c r="FD45">
        <f ca="1">IF(FD$2=0,0,IF(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&lt;=Parameters!$B$189,Parameters!$B$189,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))</f>
        <v>95860.222064777059</v>
      </c>
      <c r="FE45">
        <f>IF(FE$2=0,0,IF(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&lt;=Parameters!$B$189,Parameters!$B$189,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))</f>
        <v>0</v>
      </c>
      <c r="FF45">
        <f ca="1">IF(FF$2=0,0,IF(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&lt;=Parameters!$B$189,Parameters!$B$189,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))</f>
        <v>19881.517977098858</v>
      </c>
      <c r="FG45">
        <f ca="1">IF(FG$2=0,0,IF(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&lt;=Parameters!$B$189,Parameters!$B$189,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))</f>
        <v>12304.661170853049</v>
      </c>
      <c r="FH45">
        <f ca="1">IF(FH$2=0,0,IF(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&lt;=Parameters!$B$189,Parameters!$B$189,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))</f>
        <v>5533.2219065644495</v>
      </c>
      <c r="FI45">
        <f ca="1">IF(FI$2=0,0,IF(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&lt;=Parameters!$B$189,Parameters!$B$189,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))</f>
        <v>17386.536253419225</v>
      </c>
      <c r="FJ45">
        <f ca="1">IF(FJ$2=0,0,IF(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&lt;=Parameters!$B$189,Parameters!$B$189,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))</f>
        <v>35369.402950976015</v>
      </c>
      <c r="FK45">
        <f ca="1">IF(FK$2=0,0,IF(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&lt;=Parameters!$B$189,Parameters!$B$189,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))</f>
        <v>37477.572851418365</v>
      </c>
      <c r="FL45">
        <f ca="1">IF(FL$2=0,0,IF(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&lt;=Parameters!$B$189,Parameters!$B$189,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))</f>
        <v>53899.86829148473</v>
      </c>
      <c r="FM45">
        <f>IF(FM$2=0,0,IF(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&lt;=Parameters!$B$189,Parameters!$B$189,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))</f>
        <v>0</v>
      </c>
      <c r="FN45">
        <f ca="1">IF(FN$2=0,0,IF(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&lt;=Parameters!$B$189,Parameters!$B$189,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))</f>
        <v>4085.4929501566285</v>
      </c>
      <c r="FO45">
        <f ca="1">IF(FO$2=0,0,IF(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&lt;=Parameters!$B$189,Parameters!$B$189,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))</f>
        <v>2884.034585172998</v>
      </c>
      <c r="FP45">
        <f ca="1">IF(FP$2=0,0,IF(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&lt;=Parameters!$B$189,Parameters!$B$189,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))</f>
        <v>43693.580007411059</v>
      </c>
      <c r="FQ45">
        <f ca="1">IF(FQ$2=0,0,IF(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&lt;=Parameters!$B$189,Parameters!$B$189,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))</f>
        <v>6273.4377054819188</v>
      </c>
      <c r="FR45">
        <f ca="1">IF(FR$2=0,0,IF(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&lt;=Parameters!$B$189,Parameters!$B$189,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))</f>
        <v>22353.593653086115</v>
      </c>
      <c r="FS45">
        <f ca="1">IF(FS$2=0,0,IF(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&lt;=Parameters!$B$189,Parameters!$B$189,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))</f>
        <v>22669.511139244387</v>
      </c>
      <c r="FT45">
        <f ca="1">IF(FT$2=0,0,IF(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&lt;=Parameters!$B$189,Parameters!$B$189,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))</f>
        <v>18571.599787918549</v>
      </c>
      <c r="FU45">
        <f ca="1">IF(FU$2=0,0,IF(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&lt;=Parameters!$B$189,Parameters!$B$189,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))</f>
        <v>60325.463959797053</v>
      </c>
      <c r="FV45">
        <f ca="1">IF(FV$2=0,0,IF(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&lt;=Parameters!$B$189,Parameters!$B$189,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))</f>
        <v>24389.90782896872</v>
      </c>
      <c r="FW45">
        <f ca="1">IF(FW$2=0,0,IF(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&lt;=Parameters!$B$189,Parameters!$B$189,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))</f>
        <v>23801.429864273392</v>
      </c>
      <c r="FX45">
        <f ca="1">IF(FX$2=0,0,IF(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&lt;=Parameters!$B$189,Parameters!$B$189,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))</f>
        <v>9213.7209636532607</v>
      </c>
      <c r="FY45">
        <f>IF(FY$2=0,0,IF(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&lt;=Parameters!$B$189,Parameters!$B$189,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))</f>
        <v>0</v>
      </c>
      <c r="FZ45">
        <f ca="1">IF(FZ$2=0,0,IF(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&lt;=Parameters!$B$189,Parameters!$B$189,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))</f>
        <v>4710.2340157135068</v>
      </c>
      <c r="GA45">
        <f ca="1">IF(GA$2=0,0,IF(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&lt;=Parameters!$B$189,Parameters!$B$189,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))</f>
        <v>3693.2586925589376</v>
      </c>
      <c r="GB45">
        <f ca="1">IF(GB$2=0,0,IF(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&lt;=Parameters!$B$189,Parameters!$B$189,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))</f>
        <v>19704.747542787434</v>
      </c>
      <c r="GC45">
        <f ca="1">IF(GC$2=0,0,IF(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&lt;=Parameters!$B$189,Parameters!$B$189,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))</f>
        <v>37347.357436177852</v>
      </c>
      <c r="GD45">
        <f ca="1">IF(GD$2=0,0,IF(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&lt;=Parameters!$B$189,Parameters!$B$189,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))</f>
        <v>71530.531715946505</v>
      </c>
      <c r="GE45">
        <f ca="1">IF(GE$2=0,0,IF(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&lt;=Parameters!$B$189,Parameters!$B$189,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))</f>
        <v>9614.4484824620067</v>
      </c>
      <c r="GF45">
        <f ca="1">IF(GF$2=0,0,IF(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&lt;=Parameters!$B$189,Parameters!$B$189,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))</f>
        <v>30496.945899532337</v>
      </c>
      <c r="GG45">
        <f ca="1">IF(GG$2=0,0,IF(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&lt;=Parameters!$B$189,Parameters!$B$189,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))</f>
        <v>14402.379350286514</v>
      </c>
      <c r="GH45">
        <f ca="1">IF(GH$2=0,0,IF(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&lt;=Parameters!$B$189,Parameters!$B$189,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))</f>
        <v>10405.576261427399</v>
      </c>
      <c r="GI45">
        <f ca="1">IF(GI$2=0,0,IF(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&lt;=Parameters!$B$189,Parameters!$B$189,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))</f>
        <v>18655.706203464069</v>
      </c>
      <c r="GJ45">
        <f ca="1">IF(GJ$2=0,0,IF(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&lt;=Parameters!$B$189,Parameters!$B$189,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))</f>
        <v>9756.3114455328869</v>
      </c>
      <c r="GK45">
        <f ca="1">IF(GK$2=0,0,IF(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&lt;=Parameters!$B$189,Parameters!$B$189,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))</f>
        <v>28871.140544487644</v>
      </c>
      <c r="GL45">
        <f ca="1">IF(GL$2=0,0,IF(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&lt;=Parameters!$B$189,Parameters!$B$189,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))</f>
        <v>6420.209058920861</v>
      </c>
      <c r="GM45">
        <f ca="1">IF(GM$2=0,0,IF(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&lt;=Parameters!$B$189,Parameters!$B$189,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))</f>
        <v>5901.0424079651702</v>
      </c>
      <c r="GN45">
        <f ca="1">SUMPRODUCT(B45:GM45,'[4]National population'!$B45:$GM45)</f>
        <v>233974331263009.47</v>
      </c>
      <c r="GO45">
        <f ca="1">GN45/'[4]National population'!GN45</f>
        <v>25299.559805693181</v>
      </c>
    </row>
    <row r="46" spans="1:197" x14ac:dyDescent="0.25">
      <c r="A46">
        <v>2053</v>
      </c>
      <c r="B46">
        <f ca="1">IF(B$2=0,0,IF(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&lt;=Parameters!$B$189,Parameters!$B$189,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))</f>
        <v>7350.1463773174301</v>
      </c>
      <c r="C46">
        <f ca="1">IF(C$2=0,0,IF(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&lt;=Parameters!$B$189,Parameters!$B$189,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))</f>
        <v>12087.807060827807</v>
      </c>
      <c r="D46">
        <f ca="1">IF(D$2=0,0,IF(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&lt;=Parameters!$B$189,Parameters!$B$189,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))</f>
        <v>13628.11285932491</v>
      </c>
      <c r="E46">
        <f>IF(E$2=0,0,IF(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&lt;=Parameters!$B$189,Parameters!$B$189,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))</f>
        <v>0</v>
      </c>
      <c r="F46">
        <f ca="1">IF(F$2=0,0,IF(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&lt;=Parameters!$B$189,Parameters!$B$189,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))</f>
        <v>121152.49985561759</v>
      </c>
      <c r="G46">
        <f ca="1">IF(G$2=0,0,IF(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&lt;=Parameters!$B$189,Parameters!$B$189,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))</f>
        <v>41546.021032044424</v>
      </c>
      <c r="H46">
        <f ca="1">IF(H$2=0,0,IF(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&lt;=Parameters!$B$189,Parameters!$B$189,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))</f>
        <v>16702.384064777245</v>
      </c>
      <c r="I46">
        <f ca="1">IF(I$2=0,0,IF(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&lt;=Parameters!$B$189,Parameters!$B$189,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))</f>
        <v>37864.607009505431</v>
      </c>
      <c r="J46">
        <f ca="1">IF(J$2=0,0,IF(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&lt;=Parameters!$B$189,Parameters!$B$189,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))</f>
        <v>52784.168058937357</v>
      </c>
      <c r="K46">
        <f ca="1">IF(K$2=0,0,IF(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&lt;=Parameters!$B$189,Parameters!$B$189,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))</f>
        <v>56530.803760147304</v>
      </c>
      <c r="L46">
        <f ca="1">IF(L$2=0,0,IF(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&lt;=Parameters!$B$189,Parameters!$B$189,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))</f>
        <v>28867.984495617464</v>
      </c>
      <c r="M46">
        <f ca="1">IF(M$2=0,0,IF(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&lt;=Parameters!$B$189,Parameters!$B$189,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))</f>
        <v>2036.3770036870349</v>
      </c>
      <c r="N46">
        <f ca="1">IF(N$2=0,0,IF(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&lt;=Parameters!$B$189,Parameters!$B$189,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))</f>
        <v>53895.617338715943</v>
      </c>
      <c r="O46">
        <f ca="1">IF(O$2=0,0,IF(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&lt;=Parameters!$B$189,Parameters!$B$189,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))</f>
        <v>4615.9954320961897</v>
      </c>
      <c r="P46">
        <f ca="1">IF(P$2=0,0,IF(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&lt;=Parameters!$B$189,Parameters!$B$189,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))</f>
        <v>3487.4794709080925</v>
      </c>
      <c r="Q46">
        <f ca="1">IF(Q$2=0,0,IF(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&lt;=Parameters!$B$189,Parameters!$B$189,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))</f>
        <v>7360.1665364809342</v>
      </c>
      <c r="R46">
        <f ca="1">IF(R$2=0,0,IF(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&lt;=Parameters!$B$189,Parameters!$B$189,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))</f>
        <v>21619.329759295553</v>
      </c>
      <c r="S46">
        <f ca="1">IF(S$2=0,0,IF(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&lt;=Parameters!$B$189,Parameters!$B$189,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))</f>
        <v>78684.462129626918</v>
      </c>
      <c r="T46">
        <f ca="1">IF(T$2=0,0,IF(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&lt;=Parameters!$B$189,Parameters!$B$189,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))</f>
        <v>57138.636418550355</v>
      </c>
      <c r="U46">
        <f ca="1">IF(U$2=0,0,IF(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&lt;=Parameters!$B$189,Parameters!$B$189,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))</f>
        <v>15494.014288951961</v>
      </c>
      <c r="V46">
        <f ca="1">IF(V$2=0,0,IF(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&lt;=Parameters!$B$189,Parameters!$B$189,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))</f>
        <v>36272.087189049817</v>
      </c>
      <c r="W46">
        <f ca="1">IF(W$2=0,0,IF(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&lt;=Parameters!$B$189,Parameters!$B$189,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))</f>
        <v>17820.688506519047</v>
      </c>
      <c r="X46">
        <f ca="1">IF(X$2=0,0,IF(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&lt;=Parameters!$B$189,Parameters!$B$189,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))</f>
        <v>69344.063817059097</v>
      </c>
      <c r="Y46">
        <f ca="1">IF(Y$2=0,0,IF(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&lt;=Parameters!$B$189,Parameters!$B$189,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))</f>
        <v>10582.084919852019</v>
      </c>
      <c r="Z46">
        <f ca="1">IF(Z$2=0,0,IF(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&lt;=Parameters!$B$189,Parameters!$B$189,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))</f>
        <v>31288.892983734317</v>
      </c>
      <c r="AA46">
        <f ca="1">IF(AA$2=0,0,IF(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&lt;=Parameters!$B$189,Parameters!$B$189,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))</f>
        <v>39723.011989047285</v>
      </c>
      <c r="AB46">
        <f ca="1">IF(AB$2=0,0,IF(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&lt;=Parameters!$B$189,Parameters!$B$189,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))</f>
        <v>158266.72977731682</v>
      </c>
      <c r="AC46">
        <f ca="1">IF(AC$2=0,0,IF(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&lt;=Parameters!$B$189,Parameters!$B$189,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))</f>
        <v>21582.577021912406</v>
      </c>
      <c r="AD46">
        <f ca="1">IF(AD$2=0,0,IF(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&lt;=Parameters!$B$189,Parameters!$B$189,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))</f>
        <v>23194.059507741316</v>
      </c>
      <c r="AE46">
        <f ca="1">IF(AE$2=0,0,IF(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&lt;=Parameters!$B$189,Parameters!$B$189,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))</f>
        <v>2164.6293625104904</v>
      </c>
      <c r="AF46">
        <f ca="1">IF(AF$2=0,0,IF(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&lt;=Parameters!$B$189,Parameters!$B$189,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))</f>
        <v>60635.249264056569</v>
      </c>
      <c r="AG46">
        <f ca="1">IF(AG$2=0,0,IF(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&lt;=Parameters!$B$189,Parameters!$B$189,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))</f>
        <v>63017.920709982303</v>
      </c>
      <c r="AH46">
        <f ca="1">IF(AH$2=0,0,IF(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&lt;=Parameters!$B$189,Parameters!$B$189,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))</f>
        <v>38322.021463694029</v>
      </c>
      <c r="AI46">
        <f ca="1">IF(AI$2=0,0,IF(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&lt;=Parameters!$B$189,Parameters!$B$189,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))</f>
        <v>23323.55908582962</v>
      </c>
      <c r="AJ46">
        <f ca="1">IF(AJ$2=0,0,IF(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&lt;=Parameters!$B$189,Parameters!$B$189,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))</f>
        <v>6744.8566379890008</v>
      </c>
      <c r="AK46">
        <f ca="1">IF(AK$2=0,0,IF(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&lt;=Parameters!$B$189,Parameters!$B$189,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))</f>
        <v>6809.5875241366239</v>
      </c>
      <c r="AL46">
        <f ca="1">IF(AL$2=0,0,IF(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&lt;=Parameters!$B$189,Parameters!$B$189,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))</f>
        <v>1711.5637483173973</v>
      </c>
      <c r="AM46">
        <f ca="1">IF(AM$2=0,0,IF(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&lt;=Parameters!$B$189,Parameters!$B$189,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))</f>
        <v>12231.920307116747</v>
      </c>
      <c r="AN46">
        <f ca="1">IF(AN$2=0,0,IF(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&lt;=Parameters!$B$189,Parameters!$B$189,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))</f>
        <v>23414.243635163744</v>
      </c>
      <c r="AO46">
        <f ca="1">IF(AO$2=0,0,IF(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&lt;=Parameters!$B$189,Parameters!$B$189,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))</f>
        <v>6398.0094858337852</v>
      </c>
      <c r="AP46">
        <f ca="1">IF(AP$2=0,0,IF(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&lt;=Parameters!$B$189,Parameters!$B$189,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))</f>
        <v>11810.684006255355</v>
      </c>
      <c r="AQ46">
        <f ca="1">IF(AQ$2=0,0,IF(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&lt;=Parameters!$B$189,Parameters!$B$189,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))</f>
        <v>28952.776353884972</v>
      </c>
      <c r="AR46">
        <f>IF(AR$2=0,0,IF(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&lt;=Parameters!$B$189,Parameters!$B$189,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))</f>
        <v>0</v>
      </c>
      <c r="AS46">
        <f ca="1">IF(AS$2=0,0,IF(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&lt;=Parameters!$B$189,Parameters!$B$189,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))</f>
        <v>51313.692420834814</v>
      </c>
      <c r="AT46">
        <f ca="1">IF(AT$2=0,0,IF(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&lt;=Parameters!$B$189,Parameters!$B$189,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))</f>
        <v>37662.755146012969</v>
      </c>
      <c r="AU46">
        <f ca="1">IF(AU$2=0,0,IF(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&lt;=Parameters!$B$189,Parameters!$B$189,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))</f>
        <v>52329.61397432693</v>
      </c>
      <c r="AV46">
        <f ca="1">IF(AV$2=0,0,IF(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&lt;=Parameters!$B$189,Parameters!$B$189,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))</f>
        <v>5860.2169275965525</v>
      </c>
      <c r="AW46">
        <f ca="1">IF(AW$2=0,0,IF(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&lt;=Parameters!$B$189,Parameters!$B$189,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))</f>
        <v>18854.580695460099</v>
      </c>
      <c r="AX46">
        <f ca="1">IF(AX$2=0,0,IF(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&lt;=Parameters!$B$189,Parameters!$B$189,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))</f>
        <v>56642.216203864831</v>
      </c>
      <c r="AY46">
        <f ca="1">IF(AY$2=0,0,IF(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&lt;=Parameters!$B$189,Parameters!$B$189,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))</f>
        <v>24140.640758509307</v>
      </c>
      <c r="AZ46">
        <f ca="1">IF(AZ$2=0,0,IF(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&lt;=Parameters!$B$189,Parameters!$B$189,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))</f>
        <v>19285.188595586442</v>
      </c>
      <c r="BA46">
        <f ca="1">IF(BA$2=0,0,IF(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&lt;=Parameters!$B$189,Parameters!$B$189,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))</f>
        <v>17958.600340000896</v>
      </c>
      <c r="BB46">
        <f ca="1">IF(BB$2=0,0,IF(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&lt;=Parameters!$B$189,Parameters!$B$189,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))</f>
        <v>24309.98482012545</v>
      </c>
      <c r="BC46">
        <f ca="1">IF(BC$2=0,0,IF(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&lt;=Parameters!$B$189,Parameters!$B$189,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))</f>
        <v>4291.664066364322</v>
      </c>
      <c r="BD46">
        <f>IF(BD$2=0,0,IF(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&lt;=Parameters!$B$189,Parameters!$B$189,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))</f>
        <v>0</v>
      </c>
      <c r="BE46">
        <f ca="1">IF(BE$2=0,0,IF(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&lt;=Parameters!$B$189,Parameters!$B$189,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))</f>
        <v>45227.754611533943</v>
      </c>
      <c r="BF46">
        <f ca="1">IF(BF$2=0,0,IF(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&lt;=Parameters!$B$189,Parameters!$B$189,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))</f>
        <v>29636.037795213841</v>
      </c>
      <c r="BG46">
        <f ca="1">IF(BG$2=0,0,IF(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&lt;=Parameters!$B$189,Parameters!$B$189,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))</f>
        <v>2200.5438016543103</v>
      </c>
      <c r="BH46">
        <f ca="1">IF(BH$2=0,0,IF(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&lt;=Parameters!$B$189,Parameters!$B$189,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))</f>
        <v>55317.365237339356</v>
      </c>
      <c r="BI46">
        <f ca="1">IF(BI$2=0,0,IF(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&lt;=Parameters!$B$189,Parameters!$B$189,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))</f>
        <v>25653.08991791794</v>
      </c>
      <c r="BJ46">
        <f ca="1">IF(BJ$2=0,0,IF(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&lt;=Parameters!$B$189,Parameters!$B$189,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))</f>
        <v>50218.196292556662</v>
      </c>
      <c r="BK46">
        <f ca="1">IF(BK$2=0,0,IF(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&lt;=Parameters!$B$189,Parameters!$B$189,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))</f>
        <v>7997.8760192537648</v>
      </c>
      <c r="BL46">
        <f ca="1">IF(BL$2=0,0,IF(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&lt;=Parameters!$B$189,Parameters!$B$189,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))</f>
        <v>26940.955862021205</v>
      </c>
      <c r="BM46">
        <f ca="1">IF(BM$2=0,0,IF(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&lt;=Parameters!$B$189,Parameters!$B$189,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))</f>
        <v>56259.843958087557</v>
      </c>
      <c r="BN46">
        <f ca="1">IF(BN$2=0,0,IF(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&lt;=Parameters!$B$189,Parameters!$B$189,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))</f>
        <v>18751.475157658562</v>
      </c>
      <c r="BO46">
        <f ca="1">IF(BO$2=0,0,IF(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&lt;=Parameters!$B$189,Parameters!$B$189,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))</f>
        <v>7844.5800688207091</v>
      </c>
      <c r="BP46">
        <f ca="1">IF(BP$2=0,0,IF(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&lt;=Parameters!$B$189,Parameters!$B$189,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))</f>
        <v>5077.1800537626223</v>
      </c>
      <c r="BQ46">
        <f>IF(BQ$2=0,0,IF(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&lt;=Parameters!$B$189,Parameters!$B$189,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))</f>
        <v>0</v>
      </c>
      <c r="BR46">
        <f ca="1">IF(BR$2=0,0,IF(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&lt;=Parameters!$B$189,Parameters!$B$189,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))</f>
        <v>4045.0287972097362</v>
      </c>
      <c r="BS46">
        <f ca="1">IF(BS$2=0,0,IF(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&lt;=Parameters!$B$189,Parameters!$B$189,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))</f>
        <v>3969.3383335598178</v>
      </c>
      <c r="BT46">
        <f ca="1">IF(BT$2=0,0,IF(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&lt;=Parameters!$B$189,Parameters!$B$189,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))</f>
        <v>75449.697055880242</v>
      </c>
      <c r="BU46">
        <f ca="1">IF(BU$2=0,0,IF(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&lt;=Parameters!$B$189,Parameters!$B$189,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))</f>
        <v>45144.419690463459</v>
      </c>
      <c r="BV46">
        <f ca="1">IF(BV$2=0,0,IF(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&lt;=Parameters!$B$189,Parameters!$B$189,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))</f>
        <v>21138.505665867873</v>
      </c>
      <c r="BW46">
        <f ca="1">IF(BW$2=0,0,IF(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&lt;=Parameters!$B$189,Parameters!$B$189,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))</f>
        <v>15230.054870990059</v>
      </c>
      <c r="BX46">
        <f>IF(BX$2=0,0,IF(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&lt;=Parameters!$B$189,Parameters!$B$189,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))</f>
        <v>0</v>
      </c>
      <c r="BY46">
        <f ca="1">IF(BY$2=0,0,IF(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&lt;=Parameters!$B$189,Parameters!$B$189,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))</f>
        <v>13020.533025835784</v>
      </c>
      <c r="BZ46">
        <f ca="1">IF(BZ$2=0,0,IF(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&lt;=Parameters!$B$189,Parameters!$B$189,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))</f>
        <v>157776.53919859006</v>
      </c>
      <c r="CA46">
        <f ca="1">IF(CA$2=0,0,IF(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&lt;=Parameters!$B$189,Parameters!$B$189,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))</f>
        <v>8315.2897889770684</v>
      </c>
      <c r="CB46">
        <f ca="1">IF(CB$2=0,0,IF(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&lt;=Parameters!$B$189,Parameters!$B$189,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))</f>
        <v>27859.246723962638</v>
      </c>
      <c r="CC46">
        <f ca="1">IF(CC$2=0,0,IF(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&lt;=Parameters!$B$189,Parameters!$B$189,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))</f>
        <v>2947.686130750611</v>
      </c>
      <c r="CD46">
        <f ca="1">IF(CD$2=0,0,IF(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&lt;=Parameters!$B$189,Parameters!$B$189,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))</f>
        <v>30777.045914221857</v>
      </c>
      <c r="CE46">
        <f ca="1">IF(CE$2=0,0,IF(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&lt;=Parameters!$B$189,Parameters!$B$189,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))</f>
        <v>28187.197839903416</v>
      </c>
      <c r="CF46" s="6">
        <f ca="1">IF(CF$2=0,0,IF(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 IF(Settings!$C$16="No",1,(1-SLR!$D45*Parameters!CF$181))*(1-ISM!K45)&lt;=Parameters!$B$189,Parameters!$B$189,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))</f>
        <v>13339.874231457627</v>
      </c>
      <c r="CG46">
        <f ca="1">IF(CG$2=0,0,IF(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&lt;=Parameters!$B$189,Parameters!$B$189,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))</f>
        <v>60896.150372592689</v>
      </c>
      <c r="CH46">
        <f ca="1">IF(CH$2=0,0,IF(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&lt;=Parameters!$B$189,Parameters!$B$189,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))</f>
        <v>40267.679746281639</v>
      </c>
      <c r="CI46">
        <f ca="1">IF(CI$2=0,0,IF(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&lt;=Parameters!$B$189,Parameters!$B$189,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))</f>
        <v>23807.381477312356</v>
      </c>
      <c r="CJ46">
        <f ca="1">IF(CJ$2=0,0,IF(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&lt;=Parameters!$B$189,Parameters!$B$189,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))</f>
        <v>64736.59079910945</v>
      </c>
      <c r="CK46">
        <f ca="1">IF(CK$2=0,0,IF(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&lt;=Parameters!$B$189,Parameters!$B$189,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))</f>
        <v>38960.806797551137</v>
      </c>
      <c r="CL46">
        <f ca="1">IF(CL$2=0,0,IF(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&lt;=Parameters!$B$189,Parameters!$B$189,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))</f>
        <v>50990.888019529433</v>
      </c>
      <c r="CM46">
        <f ca="1">IF(CM$2=0,0,IF(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&lt;=Parameters!$B$189,Parameters!$B$189,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))</f>
        <v>18066.715260030276</v>
      </c>
      <c r="CN46">
        <f ca="1">IF(CN$2=0,0,IF(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&lt;=Parameters!$B$189,Parameters!$B$189,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))</f>
        <v>23386.611081370807</v>
      </c>
      <c r="CO46">
        <f ca="1">IF(CO$2=0,0,IF(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&lt;=Parameters!$B$189,Parameters!$B$189,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))</f>
        <v>126776.71719265364</v>
      </c>
      <c r="CP46">
        <f ca="1">IF(CP$2=0,0,IF(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&lt;=Parameters!$B$189,Parameters!$B$189,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))</f>
        <v>44514.537095044594</v>
      </c>
      <c r="CQ46">
        <f ca="1">IF(CQ$2=0,0,IF(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&lt;=Parameters!$B$189,Parameters!$B$189,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))</f>
        <v>6225.41533640137</v>
      </c>
      <c r="CR46">
        <f ca="1">IF(CR$2=0,0,IF(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&lt;=Parameters!$B$189,Parameters!$B$189,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))</f>
        <v>7609.1173866762729</v>
      </c>
      <c r="CS46">
        <f ca="1">IF(CS$2=0,0,IF(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&lt;=Parameters!$B$189,Parameters!$B$189,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))</f>
        <v>9682.2785179300099</v>
      </c>
      <c r="CT46">
        <f ca="1">IF(CT$2=0,0,IF(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&lt;=Parameters!$B$189,Parameters!$B$189,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))</f>
        <v>48842.125497394874</v>
      </c>
      <c r="CU46">
        <f ca="1">IF(CU$2=0,0,IF(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&lt;=Parameters!$B$189,Parameters!$B$189,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))</f>
        <v>98163.690254117944</v>
      </c>
      <c r="CV46">
        <f ca="1">IF(CV$2=0,0,IF(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&lt;=Parameters!$B$189,Parameters!$B$189,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))</f>
        <v>102803.247331273</v>
      </c>
      <c r="CW46">
        <f ca="1">IF(CW$2=0,0,IF(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&lt;=Parameters!$B$189,Parameters!$B$189,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))</f>
        <v>17087.005641124433</v>
      </c>
      <c r="CX46">
        <f ca="1">IF(CX$2=0,0,IF(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&lt;=Parameters!$B$189,Parameters!$B$189,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))</f>
        <v>39820.619978130708</v>
      </c>
      <c r="CY46">
        <f ca="1">IF(CY$2=0,0,IF(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&lt;=Parameters!$B$189,Parameters!$B$189,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))</f>
        <v>4272.2815132926544</v>
      </c>
      <c r="CZ46">
        <f ca="1">IF(CZ$2=0,0,IF(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&lt;=Parameters!$B$189,Parameters!$B$189,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))</f>
        <v>30278.376042029788</v>
      </c>
      <c r="DA46">
        <f>IF(DA$2=0,0,IF(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&lt;=Parameters!$B$189,Parameters!$B$189,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))</f>
        <v>0</v>
      </c>
      <c r="DB46">
        <f ca="1">IF(DB$2=0,0,IF(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&lt;=Parameters!$B$189,Parameters!$B$189,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))</f>
        <v>29568.373311251733</v>
      </c>
      <c r="DC46">
        <f ca="1">IF(DC$2=0,0,IF(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&lt;=Parameters!$B$189,Parameters!$B$189,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))</f>
        <v>5190.9573653989419</v>
      </c>
      <c r="DD46">
        <f ca="1">IF(DD$2=0,0,IF(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&lt;=Parameters!$B$189,Parameters!$B$189,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))</f>
        <v>30290.469598320327</v>
      </c>
      <c r="DE46">
        <f ca="1">IF(DE$2=0,0,IF(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&lt;=Parameters!$B$189,Parameters!$B$189,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))</f>
        <v>115032.41751547903</v>
      </c>
      <c r="DF46">
        <f ca="1">IF(DF$2=0,0,IF(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&lt;=Parameters!$B$189,Parameters!$B$189,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))</f>
        <v>24985.228688135114</v>
      </c>
      <c r="DG46">
        <f ca="1">IF(DG$2=0,0,IF(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&lt;=Parameters!$B$189,Parameters!$B$189,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))</f>
        <v>13400.146859382981</v>
      </c>
      <c r="DH46">
        <f ca="1">IF(DH$2=0,0,IF(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&lt;=Parameters!$B$189,Parameters!$B$189,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))</f>
        <v>11896.993065849831</v>
      </c>
      <c r="DI46">
        <f ca="1">IF(DI$2=0,0,IF(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&lt;=Parameters!$B$189,Parameters!$B$189,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))</f>
        <v>3681.5800528264213</v>
      </c>
      <c r="DJ46">
        <f ca="1">IF(DJ$2=0,0,IF(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&lt;=Parameters!$B$189,Parameters!$B$189,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))</f>
        <v>31667.210656053245</v>
      </c>
      <c r="DK46">
        <f ca="1">IF(DK$2=0,0,IF(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&lt;=Parameters!$B$189,Parameters!$B$189,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))</f>
        <v>15585.709554938008</v>
      </c>
      <c r="DL46">
        <f ca="1">IF(DL$2=0,0,IF(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&lt;=Parameters!$B$189,Parameters!$B$189,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))</f>
        <v>4645.2542623653871</v>
      </c>
      <c r="DM46">
        <f ca="1">IF(DM$2=0,0,IF(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&lt;=Parameters!$B$189,Parameters!$B$189,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))</f>
        <v>12302.313758211327</v>
      </c>
      <c r="DN46">
        <f ca="1">IF(DN$2=0,0,IF(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&lt;=Parameters!$B$189,Parameters!$B$189,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))</f>
        <v>24058.264356561012</v>
      </c>
      <c r="DO46">
        <f ca="1">IF(DO$2=0,0,IF(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&lt;=Parameters!$B$189,Parameters!$B$189,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))</f>
        <v>26789.441472814429</v>
      </c>
      <c r="DP46">
        <f ca="1">IF(DP$2=0,0,IF(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&lt;=Parameters!$B$189,Parameters!$B$189,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))</f>
        <v>2563.2414290368515</v>
      </c>
      <c r="DQ46">
        <f ca="1">IF(DQ$2=0,0,IF(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&lt;=Parameters!$B$189,Parameters!$B$189,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))</f>
        <v>7277.6782286876651</v>
      </c>
      <c r="DR46">
        <f>IF(DR$2=0,0,IF(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&lt;=Parameters!$B$189,Parameters!$B$189,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))</f>
        <v>0</v>
      </c>
      <c r="DS46">
        <f ca="1">IF(DS$2=0,0,IF(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&lt;=Parameters!$B$189,Parameters!$B$189,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))</f>
        <v>39421.814402768119</v>
      </c>
      <c r="DT46">
        <f ca="1">IF(DT$2=0,0,IF(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&lt;=Parameters!$B$189,Parameters!$B$189,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))</f>
        <v>2813.6545955868078</v>
      </c>
      <c r="DU46">
        <f ca="1">IF(DU$2=0,0,IF(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&lt;=Parameters!$B$189,Parameters!$B$189,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))</f>
        <v>65458.797920175639</v>
      </c>
      <c r="DV46">
        <f ca="1">IF(DV$2=0,0,IF(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&lt;=Parameters!$B$189,Parameters!$B$189,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))</f>
        <v>19881.795488507567</v>
      </c>
      <c r="DW46">
        <f>IF(DW$2=0,0,IF(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&lt;=Parameters!$B$189,Parameters!$B$189,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))</f>
        <v>0</v>
      </c>
      <c r="DX46">
        <f ca="1">IF(DX$2=0,0,IF(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&lt;=Parameters!$B$189,Parameters!$B$189,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))</f>
        <v>1967.7540653637075</v>
      </c>
      <c r="DY46">
        <f ca="1">IF(DY$2=0,0,IF(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&lt;=Parameters!$B$189,Parameters!$B$189,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))</f>
        <v>10839.286422451501</v>
      </c>
      <c r="DZ46">
        <f ca="1">IF(DZ$2=0,0,IF(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&lt;=Parameters!$B$189,Parameters!$B$189,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))</f>
        <v>8568.6615725745869</v>
      </c>
      <c r="EA46">
        <f ca="1">IF(EA$2=0,0,IF(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&lt;=Parameters!$B$189,Parameters!$B$189,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))</f>
        <v>55620.314368124949</v>
      </c>
      <c r="EB46">
        <f ca="1">IF(EB$2=0,0,IF(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&lt;=Parameters!$B$189,Parameters!$B$189,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))</f>
        <v>66439.521164784674</v>
      </c>
      <c r="EC46">
        <f ca="1">IF(EC$2=0,0,IF(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&lt;=Parameters!$B$189,Parameters!$B$189,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))</f>
        <v>5882.737054104784</v>
      </c>
      <c r="ED46">
        <f ca="1">IF(ED$2=0,0,IF(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&lt;=Parameters!$B$189,Parameters!$B$189,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))</f>
        <v>22455.634349741682</v>
      </c>
      <c r="EE46">
        <f ca="1">IF(EE$2=0,0,IF(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&lt;=Parameters!$B$189,Parameters!$B$189,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))</f>
        <v>45411.975026367945</v>
      </c>
      <c r="EF46">
        <f ca="1">IF(EF$2=0,0,IF(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&lt;=Parameters!$B$189,Parameters!$B$189,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))</f>
        <v>89547.58797351316</v>
      </c>
      <c r="EG46">
        <f ca="1">IF(EG$2=0,0,IF(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&lt;=Parameters!$B$189,Parameters!$B$189,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))</f>
        <v>15002.357664218589</v>
      </c>
      <c r="EH46">
        <f ca="1">IF(EH$2=0,0,IF(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&lt;=Parameters!$B$189,Parameters!$B$189,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))</f>
        <v>30698.590225868469</v>
      </c>
      <c r="EI46">
        <f ca="1">IF(EI$2=0,0,IF(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&lt;=Parameters!$B$189,Parameters!$B$189,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))</f>
        <v>20634.072870751705</v>
      </c>
      <c r="EJ46">
        <f ca="1">IF(EJ$2=0,0,IF(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&lt;=Parameters!$B$189,Parameters!$B$189,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))</f>
        <v>14367.099383735722</v>
      </c>
      <c r="EK46">
        <f ca="1">IF(EK$2=0,0,IF(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&lt;=Parameters!$B$189,Parameters!$B$189,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))</f>
        <v>57948.814067693187</v>
      </c>
      <c r="EL46">
        <f ca="1">IF(EL$2=0,0,IF(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&lt;=Parameters!$B$189,Parameters!$B$189,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))</f>
        <v>10939.063100062065</v>
      </c>
      <c r="EM46">
        <f ca="1">IF(EM$2=0,0,IF(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&lt;=Parameters!$B$189,Parameters!$B$189,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))</f>
        <v>31512.053645784068</v>
      </c>
      <c r="EN46">
        <f ca="1">IF(EN$2=0,0,IF(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&lt;=Parameters!$B$189,Parameters!$B$189,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))</f>
        <v>66741.635667893133</v>
      </c>
      <c r="EO46">
        <f>IF(EO$2=0,0,IF(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&lt;=Parameters!$B$189,Parameters!$B$189,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))</f>
        <v>0</v>
      </c>
      <c r="EP46">
        <f ca="1">IF(EP$2=0,0,IF(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&lt;=Parameters!$B$189,Parameters!$B$189,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))</f>
        <v>42408.119082454716</v>
      </c>
      <c r="EQ46">
        <f ca="1">IF(EQ$2=0,0,IF(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&lt;=Parameters!$B$189,Parameters!$B$189,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))</f>
        <v>19603.339874067806</v>
      </c>
      <c r="ER46">
        <f ca="1">IF(ER$2=0,0,IF(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&lt;=Parameters!$B$189,Parameters!$B$189,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))</f>
        <v>11235.265251700972</v>
      </c>
      <c r="ES46">
        <f ca="1">IF(ES$2=0,0,IF(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&lt;=Parameters!$B$189,Parameters!$B$189,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))</f>
        <v>154531.04761796576</v>
      </c>
      <c r="ET46">
        <f>IF(ET$2=0,0,IF(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&lt;=Parameters!$B$189,Parameters!$B$189,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))</f>
        <v>0</v>
      </c>
      <c r="EU46">
        <f ca="1">IF(EU$2=0,0,IF(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&lt;=Parameters!$B$189,Parameters!$B$189,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))</f>
        <v>24219.440347319636</v>
      </c>
      <c r="EV46">
        <f ca="1">IF(EV$2=0,0,IF(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&lt;=Parameters!$B$189,Parameters!$B$189,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))</f>
        <v>50999.378163844405</v>
      </c>
      <c r="EW46">
        <f ca="1">IF(EW$2=0,0,IF(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&lt;=Parameters!$B$189,Parameters!$B$189,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))</f>
        <v>3588.1859811088821</v>
      </c>
      <c r="EX46">
        <f ca="1">IF(EX$2=0,0,IF(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&lt;=Parameters!$B$189,Parameters!$B$189,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))</f>
        <v>73945.114893078717</v>
      </c>
      <c r="EY46">
        <f ca="1">IF(EY$2=0,0,IF(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&lt;=Parameters!$B$189,Parameters!$B$189,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))</f>
        <v>8733.9055006270664</v>
      </c>
      <c r="EZ46">
        <f ca="1">IF(EZ$2=0,0,IF(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&lt;=Parameters!$B$189,Parameters!$B$189,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))</f>
        <v>6847.2044520134386</v>
      </c>
      <c r="FA46">
        <f ca="1">IF(FA$2=0,0,IF(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&lt;=Parameters!$B$189,Parameters!$B$189,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))</f>
        <v>8992.0800264390218</v>
      </c>
      <c r="FB46">
        <f ca="1">IF(FB$2=0,0,IF(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&lt;=Parameters!$B$189,Parameters!$B$189,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))</f>
        <v>3276.1034296423545</v>
      </c>
      <c r="FC46">
        <f ca="1">IF(FC$2=0,0,IF(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&lt;=Parameters!$B$189,Parameters!$B$189,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))</f>
        <v>14336.901765670338</v>
      </c>
      <c r="FD46">
        <f ca="1">IF(FD$2=0,0,IF(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&lt;=Parameters!$B$189,Parameters!$B$189,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))</f>
        <v>96929.280273876793</v>
      </c>
      <c r="FE46">
        <f>IF(FE$2=0,0,IF(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&lt;=Parameters!$B$189,Parameters!$B$189,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))</f>
        <v>0</v>
      </c>
      <c r="FF46">
        <f ca="1">IF(FF$2=0,0,IF(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&lt;=Parameters!$B$189,Parameters!$B$189,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))</f>
        <v>20103.289485764173</v>
      </c>
      <c r="FG46">
        <f ca="1">IF(FG$2=0,0,IF(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&lt;=Parameters!$B$189,Parameters!$B$189,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))</f>
        <v>12664.117705624474</v>
      </c>
      <c r="FH46">
        <f ca="1">IF(FH$2=0,0,IF(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&lt;=Parameters!$B$189,Parameters!$B$189,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))</f>
        <v>5696.2624775987852</v>
      </c>
      <c r="FI46">
        <f ca="1">IF(FI$2=0,0,IF(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&lt;=Parameters!$B$189,Parameters!$B$189,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))</f>
        <v>17748.509311308215</v>
      </c>
      <c r="FJ46">
        <f ca="1">IF(FJ$2=0,0,IF(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&lt;=Parameters!$B$189,Parameters!$B$189,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))</f>
        <v>35766.761085698417</v>
      </c>
      <c r="FK46">
        <f ca="1">IF(FK$2=0,0,IF(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&lt;=Parameters!$B$189,Parameters!$B$189,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))</f>
        <v>37897.448714891463</v>
      </c>
      <c r="FL46">
        <f ca="1">IF(FL$2=0,0,IF(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&lt;=Parameters!$B$189,Parameters!$B$189,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))</f>
        <v>54512.037591635235</v>
      </c>
      <c r="FM46">
        <f>IF(FM$2=0,0,IF(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&lt;=Parameters!$B$189,Parameters!$B$189,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))</f>
        <v>0</v>
      </c>
      <c r="FN46">
        <f ca="1">IF(FN$2=0,0,IF(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&lt;=Parameters!$B$189,Parameters!$B$189,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))</f>
        <v>4204.5820179059956</v>
      </c>
      <c r="FO46">
        <f ca="1">IF(FO$2=0,0,IF(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&lt;=Parameters!$B$189,Parameters!$B$189,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))</f>
        <v>2968.2697924047484</v>
      </c>
      <c r="FP46">
        <f ca="1">IF(FP$2=0,0,IF(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&lt;=Parameters!$B$189,Parameters!$B$189,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))</f>
        <v>44561.923534713424</v>
      </c>
      <c r="FQ46">
        <f ca="1">IF(FQ$2=0,0,IF(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&lt;=Parameters!$B$189,Parameters!$B$189,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))</f>
        <v>6369.4136315025589</v>
      </c>
      <c r="FR46">
        <f ca="1">IF(FR$2=0,0,IF(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&lt;=Parameters!$B$189,Parameters!$B$189,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))</f>
        <v>22686.526329993343</v>
      </c>
      <c r="FS46">
        <f ca="1">IF(FS$2=0,0,IF(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&lt;=Parameters!$B$189,Parameters!$B$189,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))</f>
        <v>23124.271637210957</v>
      </c>
      <c r="FT46">
        <f ca="1">IF(FT$2=0,0,IF(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&lt;=Parameters!$B$189,Parameters!$B$189,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))</f>
        <v>18909.162683157014</v>
      </c>
      <c r="FU46">
        <f ca="1">IF(FU$2=0,0,IF(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&lt;=Parameters!$B$189,Parameters!$B$189,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))</f>
        <v>61603.83559779435</v>
      </c>
      <c r="FV46">
        <f ca="1">IF(FV$2=0,0,IF(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&lt;=Parameters!$B$189,Parameters!$B$189,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))</f>
        <v>25101.219543131236</v>
      </c>
      <c r="FW46">
        <f ca="1">IF(FW$2=0,0,IF(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&lt;=Parameters!$B$189,Parameters!$B$189,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))</f>
        <v>24066.040917351922</v>
      </c>
      <c r="FX46">
        <f ca="1">IF(FX$2=0,0,IF(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&lt;=Parameters!$B$189,Parameters!$B$189,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))</f>
        <v>9372.2161539052286</v>
      </c>
      <c r="FY46">
        <f>IF(FY$2=0,0,IF(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&lt;=Parameters!$B$189,Parameters!$B$189,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))</f>
        <v>0</v>
      </c>
      <c r="FZ46">
        <f ca="1">IF(FZ$2=0,0,IF(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&lt;=Parameters!$B$189,Parameters!$B$189,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))</f>
        <v>4848.5665445792156</v>
      </c>
      <c r="GA46">
        <f ca="1">IF(GA$2=0,0,IF(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&lt;=Parameters!$B$189,Parameters!$B$189,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))</f>
        <v>3801.9807401435201</v>
      </c>
      <c r="GB46">
        <f ca="1">IF(GB$2=0,0,IF(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&lt;=Parameters!$B$189,Parameters!$B$189,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))</f>
        <v>20000.909557567596</v>
      </c>
      <c r="GC46">
        <f ca="1">IF(GC$2=0,0,IF(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&lt;=Parameters!$B$189,Parameters!$B$189,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))</f>
        <v>38150.445502331684</v>
      </c>
      <c r="GD46">
        <f ca="1">IF(GD$2=0,0,IF(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&lt;=Parameters!$B$189,Parameters!$B$189,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))</f>
        <v>72332.268644958938</v>
      </c>
      <c r="GE46">
        <f ca="1">IF(GE$2=0,0,IF(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&lt;=Parameters!$B$189,Parameters!$B$189,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))</f>
        <v>9758.591877409368</v>
      </c>
      <c r="GF46">
        <f ca="1">IF(GF$2=0,0,IF(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&lt;=Parameters!$B$189,Parameters!$B$189,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))</f>
        <v>31142.087681692847</v>
      </c>
      <c r="GG46">
        <f ca="1">IF(GG$2=0,0,IF(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&lt;=Parameters!$B$189,Parameters!$B$189,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))</f>
        <v>14687.32343488494</v>
      </c>
      <c r="GH46">
        <f ca="1">IF(GH$2=0,0,IF(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&lt;=Parameters!$B$189,Parameters!$B$189,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))</f>
        <v>10614.031479722977</v>
      </c>
      <c r="GI46">
        <f ca="1">IF(GI$2=0,0,IF(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&lt;=Parameters!$B$189,Parameters!$B$189,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))</f>
        <v>19026.295266319121</v>
      </c>
      <c r="GJ46">
        <f ca="1">IF(GJ$2=0,0,IF(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&lt;=Parameters!$B$189,Parameters!$B$189,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))</f>
        <v>10043.097187531179</v>
      </c>
      <c r="GK46">
        <f ca="1">IF(GK$2=0,0,IF(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&lt;=Parameters!$B$189,Parameters!$B$189,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))</f>
        <v>29725.333114092413</v>
      </c>
      <c r="GL46">
        <f ca="1">IF(GL$2=0,0,IF(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&lt;=Parameters!$B$189,Parameters!$B$189,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))</f>
        <v>6609.0799681494946</v>
      </c>
      <c r="GM46">
        <f ca="1">IF(GM$2=0,0,IF(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&lt;=Parameters!$B$189,Parameters!$B$189,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))</f>
        <v>6074.7883990106593</v>
      </c>
      <c r="GN46">
        <f ca="1">SUMPRODUCT(B46:GM46,'[4]National population'!$B46:$GM46)</f>
        <v>238818459352888.66</v>
      </c>
      <c r="GO46">
        <f ca="1">GN46/'[4]National population'!GN46</f>
        <v>25764.637604838161</v>
      </c>
    </row>
    <row r="47" spans="1:197" x14ac:dyDescent="0.25">
      <c r="A47">
        <v>2054</v>
      </c>
      <c r="B47">
        <f ca="1">IF(B$2=0,0,IF(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&lt;=Parameters!$B$189,Parameters!$B$189,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))</f>
        <v>7497.5439999185428</v>
      </c>
      <c r="C47">
        <f ca="1">IF(C$2=0,0,IF(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&lt;=Parameters!$B$189,Parameters!$B$189,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))</f>
        <v>12432.464880285312</v>
      </c>
      <c r="D47">
        <f ca="1">IF(D$2=0,0,IF(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&lt;=Parameters!$B$189,Parameters!$B$189,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))</f>
        <v>13776.537895099371</v>
      </c>
      <c r="E47">
        <f>IF(E$2=0,0,IF(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&lt;=Parameters!$B$189,Parameters!$B$189,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))</f>
        <v>0</v>
      </c>
      <c r="F47">
        <f ca="1">IF(F$2=0,0,IF(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&lt;=Parameters!$B$189,Parameters!$B$189,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))</f>
        <v>124582.85738544178</v>
      </c>
      <c r="G47">
        <f ca="1">IF(G$2=0,0,IF(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&lt;=Parameters!$B$189,Parameters!$B$189,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))</f>
        <v>42428.225118402239</v>
      </c>
      <c r="H47">
        <f ca="1">IF(H$2=0,0,IF(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&lt;=Parameters!$B$189,Parameters!$B$189,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))</f>
        <v>16951.892339464812</v>
      </c>
      <c r="I47">
        <f ca="1">IF(I$2=0,0,IF(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&lt;=Parameters!$B$189,Parameters!$B$189,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))</f>
        <v>38582.56006549031</v>
      </c>
      <c r="J47">
        <f ca="1">IF(J$2=0,0,IF(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&lt;=Parameters!$B$189,Parameters!$B$189,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))</f>
        <v>53331.500647464185</v>
      </c>
      <c r="K47">
        <f ca="1">IF(K$2=0,0,IF(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&lt;=Parameters!$B$189,Parameters!$B$189,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))</f>
        <v>57160.627516100059</v>
      </c>
      <c r="L47">
        <f ca="1">IF(L$2=0,0,IF(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&lt;=Parameters!$B$189,Parameters!$B$189,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))</f>
        <v>29294.618719475064</v>
      </c>
      <c r="M47">
        <f ca="1">IF(M$2=0,0,IF(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&lt;=Parameters!$B$189,Parameters!$B$189,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))</f>
        <v>2094.6963885613809</v>
      </c>
      <c r="N47">
        <f ca="1">IF(N$2=0,0,IF(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&lt;=Parameters!$B$189,Parameters!$B$189,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))</f>
        <v>54486.344435016043</v>
      </c>
      <c r="O47">
        <f ca="1">IF(O$2=0,0,IF(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&lt;=Parameters!$B$189,Parameters!$B$189,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))</f>
        <v>4746.8696541485497</v>
      </c>
      <c r="P47">
        <f ca="1">IF(P$2=0,0,IF(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&lt;=Parameters!$B$189,Parameters!$B$189,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))</f>
        <v>3586.2138843301759</v>
      </c>
      <c r="Q47">
        <f ca="1">IF(Q$2=0,0,IF(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&lt;=Parameters!$B$189,Parameters!$B$189,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))</f>
        <v>7503.6842676417682</v>
      </c>
      <c r="R47">
        <f ca="1">IF(R$2=0,0,IF(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&lt;=Parameters!$B$189,Parameters!$B$189,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))</f>
        <v>21857.615479905715</v>
      </c>
      <c r="S47">
        <f ca="1">IF(S$2=0,0,IF(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&lt;=Parameters!$B$189,Parameters!$B$189,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))</f>
        <v>80865.757887468048</v>
      </c>
      <c r="T47">
        <f ca="1">IF(T$2=0,0,IF(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&lt;=Parameters!$B$189,Parameters!$B$189,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))</f>
        <v>58278.961471859227</v>
      </c>
      <c r="U47">
        <f ca="1">IF(U$2=0,0,IF(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&lt;=Parameters!$B$189,Parameters!$B$189,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))</f>
        <v>15665.455930948128</v>
      </c>
      <c r="V47">
        <f ca="1">IF(V$2=0,0,IF(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&lt;=Parameters!$B$189,Parameters!$B$189,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))</f>
        <v>36813.535439738567</v>
      </c>
      <c r="W47">
        <f ca="1">IF(W$2=0,0,IF(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&lt;=Parameters!$B$189,Parameters!$B$189,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))</f>
        <v>18187.077902367786</v>
      </c>
      <c r="X47">
        <f ca="1">IF(X$2=0,0,IF(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&lt;=Parameters!$B$189,Parameters!$B$189,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))</f>
        <v>70755.902675260993</v>
      </c>
      <c r="Y47">
        <f ca="1">IF(Y$2=0,0,IF(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&lt;=Parameters!$B$189,Parameters!$B$189,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))</f>
        <v>10803.950836894988</v>
      </c>
      <c r="Z47">
        <f ca="1">IF(Z$2=0,0,IF(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&lt;=Parameters!$B$189,Parameters!$B$189,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))</f>
        <v>31936.481814405899</v>
      </c>
      <c r="AA47">
        <f ca="1">IF(AA$2=0,0,IF(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&lt;=Parameters!$B$189,Parameters!$B$189,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))</f>
        <v>40543.097096632831</v>
      </c>
      <c r="AB47">
        <f ca="1">IF(AB$2=0,0,IF(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&lt;=Parameters!$B$189,Parameters!$B$189,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))</f>
        <v>161370.11113187487</v>
      </c>
      <c r="AC47">
        <f ca="1">IF(AC$2=0,0,IF(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&lt;=Parameters!$B$189,Parameters!$B$189,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))</f>
        <v>22016.934288260411</v>
      </c>
      <c r="AD47">
        <f ca="1">IF(AD$2=0,0,IF(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&lt;=Parameters!$B$189,Parameters!$B$189,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))</f>
        <v>23855.461493730338</v>
      </c>
      <c r="AE47">
        <f ca="1">IF(AE$2=0,0,IF(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&lt;=Parameters!$B$189,Parameters!$B$189,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))</f>
        <v>2226.1970732866639</v>
      </c>
      <c r="AF47">
        <f ca="1">IF(AF$2=0,0,IF(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&lt;=Parameters!$B$189,Parameters!$B$189,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))</f>
        <v>61335.392092824972</v>
      </c>
      <c r="AG47">
        <f ca="1">IF(AG$2=0,0,IF(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&lt;=Parameters!$B$189,Parameters!$B$189,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))</f>
        <v>63721.626888780753</v>
      </c>
      <c r="AH47">
        <f ca="1">IF(AH$2=0,0,IF(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&lt;=Parameters!$B$189,Parameters!$B$189,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))</f>
        <v>39140.099455786476</v>
      </c>
      <c r="AI47">
        <f ca="1">IF(AI$2=0,0,IF(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&lt;=Parameters!$B$189,Parameters!$B$189,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))</f>
        <v>23795.413740133637</v>
      </c>
      <c r="AJ47">
        <f ca="1">IF(AJ$2=0,0,IF(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&lt;=Parameters!$B$189,Parameters!$B$189,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))</f>
        <v>6936.7156774174719</v>
      </c>
      <c r="AK47">
        <f ca="1">IF(AK$2=0,0,IF(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&lt;=Parameters!$B$189,Parameters!$B$189,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))</f>
        <v>7001.3384317569062</v>
      </c>
      <c r="AL47">
        <f ca="1">IF(AL$2=0,0,IF(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&lt;=Parameters!$B$189,Parameters!$B$189,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))</f>
        <v>1760.3132442922301</v>
      </c>
      <c r="AM47">
        <f ca="1">IF(AM$2=0,0,IF(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&lt;=Parameters!$B$189,Parameters!$B$189,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))</f>
        <v>12579.760931830795</v>
      </c>
      <c r="AN47">
        <f ca="1">IF(AN$2=0,0,IF(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&lt;=Parameters!$B$189,Parameters!$B$189,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))</f>
        <v>23901.705532672557</v>
      </c>
      <c r="AO47">
        <f ca="1">IF(AO$2=0,0,IF(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&lt;=Parameters!$B$189,Parameters!$B$189,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))</f>
        <v>6580.5652559746586</v>
      </c>
      <c r="AP47">
        <f ca="1">IF(AP$2=0,0,IF(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&lt;=Parameters!$B$189,Parameters!$B$189,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))</f>
        <v>12143.108690324358</v>
      </c>
      <c r="AQ47">
        <f ca="1">IF(AQ$2=0,0,IF(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&lt;=Parameters!$B$189,Parameters!$B$189,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))</f>
        <v>29558.296866803761</v>
      </c>
      <c r="AR47">
        <f>IF(AR$2=0,0,IF(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&lt;=Parameters!$B$189,Parameters!$B$189,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))</f>
        <v>0</v>
      </c>
      <c r="AS47">
        <f ca="1">IF(AS$2=0,0,IF(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&lt;=Parameters!$B$189,Parameters!$B$189,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))</f>
        <v>51866.073800914419</v>
      </c>
      <c r="AT47">
        <f ca="1">IF(AT$2=0,0,IF(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&lt;=Parameters!$B$189,Parameters!$B$189,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))</f>
        <v>38080.846267527741</v>
      </c>
      <c r="AU47">
        <f ca="1">IF(AU$2=0,0,IF(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&lt;=Parameters!$B$189,Parameters!$B$189,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))</f>
        <v>52907.371966742561</v>
      </c>
      <c r="AV47">
        <f ca="1">IF(AV$2=0,0,IF(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&lt;=Parameters!$B$189,Parameters!$B$189,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))</f>
        <v>6025.6885227551929</v>
      </c>
      <c r="AW47">
        <f ca="1">IF(AW$2=0,0,IF(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&lt;=Parameters!$B$189,Parameters!$B$189,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))</f>
        <v>19215.231987662013</v>
      </c>
      <c r="AX47">
        <f ca="1">IF(AX$2=0,0,IF(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&lt;=Parameters!$B$189,Parameters!$B$189,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))</f>
        <v>57255.807286981661</v>
      </c>
      <c r="AY47">
        <f ca="1">IF(AY$2=0,0,IF(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&lt;=Parameters!$B$189,Parameters!$B$189,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))</f>
        <v>24645.476049306428</v>
      </c>
      <c r="AZ47">
        <f ca="1">IF(AZ$2=0,0,IF(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&lt;=Parameters!$B$189,Parameters!$B$189,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))</f>
        <v>19834.84265955925</v>
      </c>
      <c r="BA47">
        <f ca="1">IF(BA$2=0,0,IF(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&lt;=Parameters!$B$189,Parameters!$B$189,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))</f>
        <v>18333.997009777322</v>
      </c>
      <c r="BB47">
        <f ca="1">IF(BB$2=0,0,IF(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&lt;=Parameters!$B$189,Parameters!$B$189,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))</f>
        <v>25002.227644429753</v>
      </c>
      <c r="BC47">
        <f ca="1">IF(BC$2=0,0,IF(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&lt;=Parameters!$B$189,Parameters!$B$189,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))</f>
        <v>4413.5362586486035</v>
      </c>
      <c r="BD47">
        <f>IF(BD$2=0,0,IF(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&lt;=Parameters!$B$189,Parameters!$B$189,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))</f>
        <v>0</v>
      </c>
      <c r="BE47">
        <f ca="1">IF(BE$2=0,0,IF(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&lt;=Parameters!$B$189,Parameters!$B$189,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))</f>
        <v>45721.329341242963</v>
      </c>
      <c r="BF47">
        <f ca="1">IF(BF$2=0,0,IF(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&lt;=Parameters!$B$189,Parameters!$B$189,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))</f>
        <v>29966.276302571645</v>
      </c>
      <c r="BG47">
        <f ca="1">IF(BG$2=0,0,IF(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&lt;=Parameters!$B$189,Parameters!$B$189,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))</f>
        <v>2263.4687693478863</v>
      </c>
      <c r="BH47">
        <f ca="1">IF(BH$2=0,0,IF(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&lt;=Parameters!$B$189,Parameters!$B$189,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))</f>
        <v>55939.729185696793</v>
      </c>
      <c r="BI47">
        <f ca="1">IF(BI$2=0,0,IF(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&lt;=Parameters!$B$189,Parameters!$B$189,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))</f>
        <v>26149.505393154901</v>
      </c>
      <c r="BJ47">
        <f ca="1">IF(BJ$2=0,0,IF(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&lt;=Parameters!$B$189,Parameters!$B$189,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))</f>
        <v>50770.402058639302</v>
      </c>
      <c r="BK47">
        <f ca="1">IF(BK$2=0,0,IF(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&lt;=Parameters!$B$189,Parameters!$B$189,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))</f>
        <v>8078.8005234808088</v>
      </c>
      <c r="BL47">
        <f ca="1">IF(BL$2=0,0,IF(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&lt;=Parameters!$B$189,Parameters!$B$189,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))</f>
        <v>27706.823171012609</v>
      </c>
      <c r="BM47">
        <f ca="1">IF(BM$2=0,0,IF(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&lt;=Parameters!$B$189,Parameters!$B$189,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))</f>
        <v>56876.068336872631</v>
      </c>
      <c r="BN47">
        <f ca="1">IF(BN$2=0,0,IF(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&lt;=Parameters!$B$189,Parameters!$B$189,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))</f>
        <v>19030.086959670967</v>
      </c>
      <c r="BO47">
        <f ca="1">IF(BO$2=0,0,IF(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&lt;=Parameters!$B$189,Parameters!$B$189,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))</f>
        <v>8067.2368079641965</v>
      </c>
      <c r="BP47">
        <f ca="1">IF(BP$2=0,0,IF(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&lt;=Parameters!$B$189,Parameters!$B$189,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))</f>
        <v>5221.6599955975616</v>
      </c>
      <c r="BQ47">
        <f>IF(BQ$2=0,0,IF(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&lt;=Parameters!$B$189,Parameters!$B$189,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))</f>
        <v>0</v>
      </c>
      <c r="BR47">
        <f ca="1">IF(BR$2=0,0,IF(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&lt;=Parameters!$B$189,Parameters!$B$189,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))</f>
        <v>4158.3410614805443</v>
      </c>
      <c r="BS47">
        <f ca="1">IF(BS$2=0,0,IF(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&lt;=Parameters!$B$189,Parameters!$B$189,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))</f>
        <v>4081.6348359000808</v>
      </c>
      <c r="BT47">
        <f ca="1">IF(BT$2=0,0,IF(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&lt;=Parameters!$B$189,Parameters!$B$189,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))</f>
        <v>77603.408990264201</v>
      </c>
      <c r="BU47">
        <f ca="1">IF(BU$2=0,0,IF(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&lt;=Parameters!$B$189,Parameters!$B$189,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))</f>
        <v>45635.014010815743</v>
      </c>
      <c r="BV47">
        <f ca="1">IF(BV$2=0,0,IF(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&lt;=Parameters!$B$189,Parameters!$B$189,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))</f>
        <v>21563.017721713448</v>
      </c>
      <c r="BW47">
        <f ca="1">IF(BW$2=0,0,IF(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&lt;=Parameters!$B$189,Parameters!$B$189,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))</f>
        <v>15549.137389751251</v>
      </c>
      <c r="BX47">
        <f>IF(BX$2=0,0,IF(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&lt;=Parameters!$B$189,Parameters!$B$189,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))</f>
        <v>0</v>
      </c>
      <c r="BY47">
        <f ca="1">IF(BY$2=0,0,IF(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&lt;=Parameters!$B$189,Parameters!$B$189,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))</f>
        <v>13285.382009431867</v>
      </c>
      <c r="BZ47">
        <f ca="1">IF(BZ$2=0,0,IF(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&lt;=Parameters!$B$189,Parameters!$B$189,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))</f>
        <v>160879.30812735006</v>
      </c>
      <c r="CA47">
        <f ca="1">IF(CA$2=0,0,IF(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&lt;=Parameters!$B$189,Parameters!$B$189,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))</f>
        <v>8489.2134099829145</v>
      </c>
      <c r="CB47">
        <f ca="1">IF(CB$2=0,0,IF(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&lt;=Parameters!$B$189,Parameters!$B$189,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))</f>
        <v>28165.820547408839</v>
      </c>
      <c r="CC47">
        <f ca="1">IF(CC$2=0,0,IF(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&lt;=Parameters!$B$189,Parameters!$B$189,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))</f>
        <v>3008.9086257090162</v>
      </c>
      <c r="CD47">
        <f ca="1">IF(CD$2=0,0,IF(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&lt;=Parameters!$B$189,Parameters!$B$189,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))</f>
        <v>31116.8003514337</v>
      </c>
      <c r="CE47">
        <f ca="1">IF(CE$2=0,0,IF(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&lt;=Parameters!$B$189,Parameters!$B$189,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))</f>
        <v>28737.82970355701</v>
      </c>
      <c r="CF47" s="6">
        <f ca="1">IF(CF$2=0,0,IF(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 IF(Settings!$C$16="No",1,(1-SLR!$D46*Parameters!CF$181))*(1-ISM!K46)&lt;=Parameters!$B$189,Parameters!$B$189,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))</f>
        <v>13601.861388590218</v>
      </c>
      <c r="CG47">
        <f ca="1">IF(CG$2=0,0,IF(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&lt;=Parameters!$B$189,Parameters!$B$189,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))</f>
        <v>61562.458533139492</v>
      </c>
      <c r="CH47">
        <f ca="1">IF(CH$2=0,0,IF(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&lt;=Parameters!$B$189,Parameters!$B$189,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))</f>
        <v>41425.508241850286</v>
      </c>
      <c r="CI47">
        <f ca="1">IF(CI$2=0,0,IF(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&lt;=Parameters!$B$189,Parameters!$B$189,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))</f>
        <v>24486.344270034839</v>
      </c>
      <c r="CJ47">
        <f ca="1">IF(CJ$2=0,0,IF(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&lt;=Parameters!$B$189,Parameters!$B$189,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))</f>
        <v>65459.966486881582</v>
      </c>
      <c r="CK47">
        <f ca="1">IF(CK$2=0,0,IF(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&lt;=Parameters!$B$189,Parameters!$B$189,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))</f>
        <v>39377.974279516668</v>
      </c>
      <c r="CL47">
        <f ca="1">IF(CL$2=0,0,IF(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&lt;=Parameters!$B$189,Parameters!$B$189,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))</f>
        <v>51549.962873239812</v>
      </c>
      <c r="CM47">
        <f ca="1">IF(CM$2=0,0,IF(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&lt;=Parameters!$B$189,Parameters!$B$189,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))</f>
        <v>18434.898759234286</v>
      </c>
      <c r="CN47">
        <f ca="1">IF(CN$2=0,0,IF(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&lt;=Parameters!$B$189,Parameters!$B$189,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))</f>
        <v>24057.190850330444</v>
      </c>
      <c r="CO47">
        <f ca="1">IF(CO$2=0,0,IF(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&lt;=Parameters!$B$189,Parameters!$B$189,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))</f>
        <v>129321.62354780374</v>
      </c>
      <c r="CP47">
        <f ca="1">IF(CP$2=0,0,IF(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&lt;=Parameters!$B$189,Parameters!$B$189,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))</f>
        <v>45180.251618276372</v>
      </c>
      <c r="CQ47">
        <f ca="1">IF(CQ$2=0,0,IF(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&lt;=Parameters!$B$189,Parameters!$B$189,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))</f>
        <v>6402.930954962615</v>
      </c>
      <c r="CR47">
        <f ca="1">IF(CR$2=0,0,IF(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&lt;=Parameters!$B$189,Parameters!$B$189,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))</f>
        <v>7723.7843247646006</v>
      </c>
      <c r="CS47">
        <f ca="1">IF(CS$2=0,0,IF(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&lt;=Parameters!$B$189,Parameters!$B$189,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))</f>
        <v>9871.566496882775</v>
      </c>
      <c r="CT47">
        <f ca="1">IF(CT$2=0,0,IF(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&lt;=Parameters!$B$189,Parameters!$B$189,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))</f>
        <v>49864.227217130669</v>
      </c>
      <c r="CU47">
        <f ca="1">IF(CU$2=0,0,IF(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&lt;=Parameters!$B$189,Parameters!$B$189,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))</f>
        <v>100132.43172655912</v>
      </c>
      <c r="CV47">
        <f ca="1">IF(CV$2=0,0,IF(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&lt;=Parameters!$B$189,Parameters!$B$189,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))</f>
        <v>105715.3848457358</v>
      </c>
      <c r="CW47">
        <f ca="1">IF(CW$2=0,0,IF(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&lt;=Parameters!$B$189,Parameters!$B$189,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))</f>
        <v>17423.663503110332</v>
      </c>
      <c r="CX47">
        <f ca="1">IF(CX$2=0,0,IF(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&lt;=Parameters!$B$189,Parameters!$B$189,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))</f>
        <v>40961.952831712188</v>
      </c>
      <c r="CY47">
        <f ca="1">IF(CY$2=0,0,IF(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&lt;=Parameters!$B$189,Parameters!$B$189,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))</f>
        <v>4394.1208369138931</v>
      </c>
      <c r="CZ47">
        <f ca="1">IF(CZ$2=0,0,IF(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&lt;=Parameters!$B$189,Parameters!$B$189,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))</f>
        <v>31142.137808568419</v>
      </c>
      <c r="DA47">
        <f>IF(DA$2=0,0,IF(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&lt;=Parameters!$B$189,Parameters!$B$189,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))</f>
        <v>0</v>
      </c>
      <c r="DB47">
        <f ca="1">IF(DB$2=0,0,IF(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&lt;=Parameters!$B$189,Parameters!$B$189,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))</f>
        <v>30146.501741346019</v>
      </c>
      <c r="DC47">
        <f ca="1">IF(DC$2=0,0,IF(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&lt;=Parameters!$B$189,Parameters!$B$189,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))</f>
        <v>5341.1450149282518</v>
      </c>
      <c r="DD47">
        <f ca="1">IF(DD$2=0,0,IF(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&lt;=Parameters!$B$189,Parameters!$B$189,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))</f>
        <v>30626.906115289545</v>
      </c>
      <c r="DE47">
        <f ca="1">IF(DE$2=0,0,IF(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&lt;=Parameters!$B$189,Parameters!$B$189,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))</f>
        <v>116305.92785630269</v>
      </c>
      <c r="DF47">
        <f ca="1">IF(DF$2=0,0,IF(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&lt;=Parameters!$B$189,Parameters!$B$189,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))</f>
        <v>25262.301827191153</v>
      </c>
      <c r="DG47">
        <f ca="1">IF(DG$2=0,0,IF(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&lt;=Parameters!$B$189,Parameters!$B$189,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))</f>
        <v>13783.806154795308</v>
      </c>
      <c r="DH47">
        <f ca="1">IF(DH$2=0,0,IF(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&lt;=Parameters!$B$189,Parameters!$B$189,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))</f>
        <v>12073.546097877306</v>
      </c>
      <c r="DI47">
        <f ca="1">IF(DI$2=0,0,IF(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&lt;=Parameters!$B$189,Parameters!$B$189,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))</f>
        <v>3786.947135230193</v>
      </c>
      <c r="DJ47">
        <f ca="1">IF(DJ$2=0,0,IF(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&lt;=Parameters!$B$189,Parameters!$B$189,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))</f>
        <v>32331.770058898441</v>
      </c>
      <c r="DK47">
        <f ca="1">IF(DK$2=0,0,IF(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&lt;=Parameters!$B$189,Parameters!$B$189,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))</f>
        <v>15757.736411694847</v>
      </c>
      <c r="DL47">
        <f ca="1">IF(DL$2=0,0,IF(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&lt;=Parameters!$B$189,Parameters!$B$189,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))</f>
        <v>4776.4025779529475</v>
      </c>
      <c r="DM47">
        <f ca="1">IF(DM$2=0,0,IF(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&lt;=Parameters!$B$189,Parameters!$B$189,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))</f>
        <v>12544.265847911149</v>
      </c>
      <c r="DN47">
        <f ca="1">IF(DN$2=0,0,IF(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&lt;=Parameters!$B$189,Parameters!$B$189,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))</f>
        <v>24323.598810508276</v>
      </c>
      <c r="DO47">
        <f ca="1">IF(DO$2=0,0,IF(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&lt;=Parameters!$B$189,Parameters!$B$189,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))</f>
        <v>27335.235776995585</v>
      </c>
      <c r="DP47">
        <f ca="1">IF(DP$2=0,0,IF(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&lt;=Parameters!$B$189,Parameters!$B$189,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))</f>
        <v>2635.957340374594</v>
      </c>
      <c r="DQ47">
        <f ca="1">IF(DQ$2=0,0,IF(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&lt;=Parameters!$B$189,Parameters!$B$189,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))</f>
        <v>7483.1640753947522</v>
      </c>
      <c r="DR47">
        <f>IF(DR$2=0,0,IF(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&lt;=Parameters!$B$189,Parameters!$B$189,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))</f>
        <v>0</v>
      </c>
      <c r="DS47">
        <f ca="1">IF(DS$2=0,0,IF(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&lt;=Parameters!$B$189,Parameters!$B$189,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))</f>
        <v>40552.805214290973</v>
      </c>
      <c r="DT47">
        <f ca="1">IF(DT$2=0,0,IF(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&lt;=Parameters!$B$189,Parameters!$B$189,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))</f>
        <v>2894.0443629064462</v>
      </c>
      <c r="DU47">
        <f ca="1">IF(DU$2=0,0,IF(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&lt;=Parameters!$B$189,Parameters!$B$189,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))</f>
        <v>66734.554842004552</v>
      </c>
      <c r="DV47">
        <f ca="1">IF(DV$2=0,0,IF(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&lt;=Parameters!$B$189,Parameters!$B$189,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))</f>
        <v>20450.67844608895</v>
      </c>
      <c r="DW47">
        <f>IF(DW$2=0,0,IF(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&lt;=Parameters!$B$189,Parameters!$B$189,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))</f>
        <v>0</v>
      </c>
      <c r="DX47">
        <f ca="1">IF(DX$2=0,0,IF(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&lt;=Parameters!$B$189,Parameters!$B$189,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))</f>
        <v>2023.352217346415</v>
      </c>
      <c r="DY47">
        <f ca="1">IF(DY$2=0,0,IF(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&lt;=Parameters!$B$189,Parameters!$B$189,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))</f>
        <v>11146.61942191331</v>
      </c>
      <c r="DZ47">
        <f ca="1">IF(DZ$2=0,0,IF(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&lt;=Parameters!$B$189,Parameters!$B$189,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))</f>
        <v>8747.5999853514913</v>
      </c>
      <c r="EA47">
        <f ca="1">IF(EA$2=0,0,IF(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&lt;=Parameters!$B$189,Parameters!$B$189,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))</f>
        <v>56160.941519127555</v>
      </c>
      <c r="EB47">
        <f ca="1">IF(EB$2=0,0,IF(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&lt;=Parameters!$B$189,Parameters!$B$189,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))</f>
        <v>67183.86542480893</v>
      </c>
      <c r="EC47">
        <f ca="1">IF(EC$2=0,0,IF(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&lt;=Parameters!$B$189,Parameters!$B$189,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))</f>
        <v>6000.738564753171</v>
      </c>
      <c r="ED47">
        <f ca="1">IF(ED$2=0,0,IF(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&lt;=Parameters!$B$189,Parameters!$B$189,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))</f>
        <v>22873.501001267901</v>
      </c>
      <c r="EE47">
        <f ca="1">IF(EE$2=0,0,IF(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&lt;=Parameters!$B$189,Parameters!$B$189,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))</f>
        <v>45897.889724363587</v>
      </c>
      <c r="EF47">
        <f ca="1">IF(EF$2=0,0,IF(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&lt;=Parameters!$B$189,Parameters!$B$189,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))</f>
        <v>92090.862349645264</v>
      </c>
      <c r="EG47">
        <f ca="1">IF(EG$2=0,0,IF(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&lt;=Parameters!$B$189,Parameters!$B$189,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))</f>
        <v>15298.81101359083</v>
      </c>
      <c r="EH47">
        <f ca="1">IF(EH$2=0,0,IF(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&lt;=Parameters!$B$189,Parameters!$B$189,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))</f>
        <v>31338.39803771787</v>
      </c>
      <c r="EI47">
        <f ca="1">IF(EI$2=0,0,IF(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&lt;=Parameters!$B$189,Parameters!$B$189,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))</f>
        <v>21067.410796597815</v>
      </c>
      <c r="EJ47">
        <f ca="1">IF(EJ$2=0,0,IF(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&lt;=Parameters!$B$189,Parameters!$B$189,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))</f>
        <v>14646.202647585435</v>
      </c>
      <c r="EK47">
        <f ca="1">IF(EK$2=0,0,IF(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&lt;=Parameters!$B$189,Parameters!$B$189,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))</f>
        <v>59040.692222161684</v>
      </c>
      <c r="EL47">
        <f ca="1">IF(EL$2=0,0,IF(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&lt;=Parameters!$B$189,Parameters!$B$189,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))</f>
        <v>11153.967203819553</v>
      </c>
      <c r="EM47">
        <f ca="1">IF(EM$2=0,0,IF(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&lt;=Parameters!$B$189,Parameters!$B$189,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))</f>
        <v>31861.368574034368</v>
      </c>
      <c r="EN47">
        <f ca="1">IF(EN$2=0,0,IF(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&lt;=Parameters!$B$189,Parameters!$B$189,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))</f>
        <v>68127.257812214229</v>
      </c>
      <c r="EO47">
        <f>IF(EO$2=0,0,IF(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&lt;=Parameters!$B$189,Parameters!$B$189,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))</f>
        <v>0</v>
      </c>
      <c r="EP47">
        <f ca="1">IF(EP$2=0,0,IF(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&lt;=Parameters!$B$189,Parameters!$B$189,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))</f>
        <v>42869.082040001238</v>
      </c>
      <c r="EQ47">
        <f ca="1">IF(EQ$2=0,0,IF(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&lt;=Parameters!$B$189,Parameters!$B$189,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))</f>
        <v>20012.101551495103</v>
      </c>
      <c r="ER47">
        <f ca="1">IF(ER$2=0,0,IF(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&lt;=Parameters!$B$189,Parameters!$B$189,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))</f>
        <v>11557.573670384956</v>
      </c>
      <c r="ES47">
        <f ca="1">IF(ES$2=0,0,IF(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&lt;=Parameters!$B$189,Parameters!$B$189,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))</f>
        <v>158902.97446729688</v>
      </c>
      <c r="ET47">
        <f>IF(ET$2=0,0,IF(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&lt;=Parameters!$B$189,Parameters!$B$189,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))</f>
        <v>0</v>
      </c>
      <c r="EU47">
        <f ca="1">IF(EU$2=0,0,IF(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&lt;=Parameters!$B$189,Parameters!$B$189,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))</f>
        <v>24487.066061781868</v>
      </c>
      <c r="EV47">
        <f ca="1">IF(EV$2=0,0,IF(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&lt;=Parameters!$B$189,Parameters!$B$189,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))</f>
        <v>51782.421999103986</v>
      </c>
      <c r="EW47">
        <f ca="1">IF(EW$2=0,0,IF(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&lt;=Parameters!$B$189,Parameters!$B$189,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))</f>
        <v>3691.1764646343786</v>
      </c>
      <c r="EX47">
        <f ca="1">IF(EX$2=0,0,IF(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&lt;=Parameters!$B$189,Parameters!$B$189,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))</f>
        <v>76043.751148737691</v>
      </c>
      <c r="EY47">
        <f ca="1">IF(EY$2=0,0,IF(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&lt;=Parameters!$B$189,Parameters!$B$189,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))</f>
        <v>8980.8388512154579</v>
      </c>
      <c r="EZ47">
        <f ca="1">IF(EZ$2=0,0,IF(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&lt;=Parameters!$B$189,Parameters!$B$189,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))</f>
        <v>7039.5092180194442</v>
      </c>
      <c r="FA47">
        <f ca="1">IF(FA$2=0,0,IF(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&lt;=Parameters!$B$189,Parameters!$B$189,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))</f>
        <v>9166.4586420115465</v>
      </c>
      <c r="FB47">
        <f ca="1">IF(FB$2=0,0,IF(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&lt;=Parameters!$B$189,Parameters!$B$189,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))</f>
        <v>3367.9157378428004</v>
      </c>
      <c r="FC47">
        <f ca="1">IF(FC$2=0,0,IF(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&lt;=Parameters!$B$189,Parameters!$B$189,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))</f>
        <v>14635.784132588074</v>
      </c>
      <c r="FD47">
        <f ca="1">IF(FD$2=0,0,IF(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&lt;=Parameters!$B$189,Parameters!$B$189,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))</f>
        <v>97998.307881974935</v>
      </c>
      <c r="FE47">
        <f>IF(FE$2=0,0,IF(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&lt;=Parameters!$B$189,Parameters!$B$189,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))</f>
        <v>0</v>
      </c>
      <c r="FF47">
        <f ca="1">IF(FF$2=0,0,IF(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&lt;=Parameters!$B$189,Parameters!$B$189,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))</f>
        <v>20325.0538428982</v>
      </c>
      <c r="FG47">
        <f ca="1">IF(FG$2=0,0,IF(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&lt;=Parameters!$B$189,Parameters!$B$189,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))</f>
        <v>13023.161286102231</v>
      </c>
      <c r="FH47">
        <f ca="1">IF(FH$2=0,0,IF(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&lt;=Parameters!$B$189,Parameters!$B$189,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))</f>
        <v>5859.1921006713637</v>
      </c>
      <c r="FI47">
        <f ca="1">IF(FI$2=0,0,IF(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&lt;=Parameters!$B$189,Parameters!$B$189,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))</f>
        <v>18109.845485258156</v>
      </c>
      <c r="FJ47">
        <f ca="1">IF(FJ$2=0,0,IF(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&lt;=Parameters!$B$189,Parameters!$B$189,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))</f>
        <v>36164.106131094064</v>
      </c>
      <c r="FK47">
        <f ca="1">IF(FK$2=0,0,IF(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&lt;=Parameters!$B$189,Parameters!$B$189,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))</f>
        <v>38317.311270767976</v>
      </c>
      <c r="FL47">
        <f ca="1">IF(FL$2=0,0,IF(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&lt;=Parameters!$B$189,Parameters!$B$189,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))</f>
        <v>55124.111125339019</v>
      </c>
      <c r="FM47">
        <f>IF(FM$2=0,0,IF(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&lt;=Parameters!$B$189,Parameters!$B$189,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))</f>
        <v>0</v>
      </c>
      <c r="FN47">
        <f ca="1">IF(FN$2=0,0,IF(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&lt;=Parameters!$B$189,Parameters!$B$189,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))</f>
        <v>4323.5187445820766</v>
      </c>
      <c r="FO47">
        <f ca="1">IF(FO$2=0,0,IF(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&lt;=Parameters!$B$189,Parameters!$B$189,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))</f>
        <v>3052.406277410963</v>
      </c>
      <c r="FP47">
        <f ca="1">IF(FP$2=0,0,IF(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&lt;=Parameters!$B$189,Parameters!$B$189,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))</f>
        <v>45429.541916846647</v>
      </c>
      <c r="FQ47">
        <f ca="1">IF(FQ$2=0,0,IF(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&lt;=Parameters!$B$189,Parameters!$B$189,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))</f>
        <v>6465.4038838005645</v>
      </c>
      <c r="FR47">
        <f ca="1">IF(FR$2=0,0,IF(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&lt;=Parameters!$B$189,Parameters!$B$189,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))</f>
        <v>23019.425637580491</v>
      </c>
      <c r="FS47">
        <f ca="1">IF(FS$2=0,0,IF(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&lt;=Parameters!$B$189,Parameters!$B$189,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))</f>
        <v>23578.747382513015</v>
      </c>
      <c r="FT47">
        <f ca="1">IF(FT$2=0,0,IF(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&lt;=Parameters!$B$189,Parameters!$B$189,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))</f>
        <v>19244.713418935477</v>
      </c>
      <c r="FU47">
        <f ca="1">IF(FU$2=0,0,IF(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&lt;=Parameters!$B$189,Parameters!$B$189,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))</f>
        <v>62881.084369458251</v>
      </c>
      <c r="FV47">
        <f ca="1">IF(FV$2=0,0,IF(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&lt;=Parameters!$B$189,Parameters!$B$189,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))</f>
        <v>25811.441947857951</v>
      </c>
      <c r="FW47">
        <f ca="1">IF(FW$2=0,0,IF(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&lt;=Parameters!$B$189,Parameters!$B$189,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))</f>
        <v>24330.625194362779</v>
      </c>
      <c r="FX47">
        <f ca="1">IF(FX$2=0,0,IF(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&lt;=Parameters!$B$189,Parameters!$B$189,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))</f>
        <v>9529.3188596278069</v>
      </c>
      <c r="FY47">
        <f>IF(FY$2=0,0,IF(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&lt;=Parameters!$B$189,Parameters!$B$189,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))</f>
        <v>0</v>
      </c>
      <c r="FZ47">
        <f ca="1">IF(FZ$2=0,0,IF(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&lt;=Parameters!$B$189,Parameters!$B$189,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))</f>
        <v>4986.772804458551</v>
      </c>
      <c r="GA47">
        <f ca="1">IF(GA$2=0,0,IF(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&lt;=Parameters!$B$189,Parameters!$B$189,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))</f>
        <v>3910.6194438104881</v>
      </c>
      <c r="GB47">
        <f ca="1">IF(GB$2=0,0,IF(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&lt;=Parameters!$B$189,Parameters!$B$189,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))</f>
        <v>20297.021208323593</v>
      </c>
      <c r="GC47">
        <f ca="1">IF(GC$2=0,0,IF(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&lt;=Parameters!$B$189,Parameters!$B$189,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))</f>
        <v>38953.104382592057</v>
      </c>
      <c r="GD47">
        <f ca="1">IF(GD$2=0,0,IF(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&lt;=Parameters!$B$189,Parameters!$B$189,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))</f>
        <v>73133.812841797422</v>
      </c>
      <c r="GE47">
        <f ca="1">IF(GE$2=0,0,IF(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&lt;=Parameters!$B$189,Parameters!$B$189,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))</f>
        <v>9902.7297978352544</v>
      </c>
      <c r="GF47">
        <f ca="1">IF(GF$2=0,0,IF(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&lt;=Parameters!$B$189,Parameters!$B$189,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))</f>
        <v>31786.592927149828</v>
      </c>
      <c r="GG47">
        <f ca="1">IF(GG$2=0,0,IF(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&lt;=Parameters!$B$189,Parameters!$B$189,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))</f>
        <v>14971.927229112725</v>
      </c>
      <c r="GH47">
        <f ca="1">IF(GH$2=0,0,IF(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&lt;=Parameters!$B$189,Parameters!$B$189,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))</f>
        <v>10822.32469115088</v>
      </c>
      <c r="GI47">
        <f ca="1">IF(GI$2=0,0,IF(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&lt;=Parameters!$B$189,Parameters!$B$189,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))</f>
        <v>19396.484188639562</v>
      </c>
      <c r="GJ47">
        <f ca="1">IF(GJ$2=0,0,IF(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&lt;=Parameters!$B$189,Parameters!$B$189,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))</f>
        <v>10329.60961541205</v>
      </c>
      <c r="GK47">
        <f ca="1">IF(GK$2=0,0,IF(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&lt;=Parameters!$B$189,Parameters!$B$189,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))</f>
        <v>30579.087643176932</v>
      </c>
      <c r="GL47">
        <f ca="1">IF(GL$2=0,0,IF(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&lt;=Parameters!$B$189,Parameters!$B$189,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))</f>
        <v>6797.7844886793609</v>
      </c>
      <c r="GM47">
        <f ca="1">IF(GM$2=0,0,IF(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&lt;=Parameters!$B$189,Parameters!$B$189,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))</f>
        <v>6248.3888534853559</v>
      </c>
      <c r="GN47">
        <f ca="1">SUMPRODUCT(B47:GM47,'[4]National population'!$B47:$GM47)</f>
        <v>243678530656849.44</v>
      </c>
      <c r="GO47">
        <f ca="1">GN47/'[4]National population'!GN47</f>
        <v>26229.321366725926</v>
      </c>
    </row>
    <row r="48" spans="1:197" x14ac:dyDescent="0.25">
      <c r="A48">
        <v>2055</v>
      </c>
      <c r="B48">
        <f ca="1">IF(B$2=0,0,IF(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&lt;=Parameters!$B$189,Parameters!$B$189,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))</f>
        <v>7644.9330423092597</v>
      </c>
      <c r="C48">
        <f ca="1">IF(C$2=0,0,IF(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&lt;=Parameters!$B$189,Parameters!$B$189,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))</f>
        <v>12776.865037763169</v>
      </c>
      <c r="D48">
        <f ca="1">IF(D$2=0,0,IF(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&lt;=Parameters!$B$189,Parameters!$B$189,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))</f>
        <v>13924.906523054797</v>
      </c>
      <c r="E48">
        <f>IF(E$2=0,0,IF(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&lt;=Parameters!$B$189,Parameters!$B$189,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))</f>
        <v>0</v>
      </c>
      <c r="F48">
        <f ca="1">IF(F$2=0,0,IF(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&lt;=Parameters!$B$189,Parameters!$B$189,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))</f>
        <v>128009.71781922941</v>
      </c>
      <c r="G48">
        <f ca="1">IF(G$2=0,0,IF(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&lt;=Parameters!$B$189,Parameters!$B$189,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))</f>
        <v>43310.321878934512</v>
      </c>
      <c r="H48">
        <f ca="1">IF(H$2=0,0,IF(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&lt;=Parameters!$B$189,Parameters!$B$189,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))</f>
        <v>17201.407734844172</v>
      </c>
      <c r="I48">
        <f ca="1">IF(I$2=0,0,IF(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&lt;=Parameters!$B$189,Parameters!$B$189,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))</f>
        <v>39296.483490400562</v>
      </c>
      <c r="J48">
        <f ca="1">IF(J$2=0,0,IF(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&lt;=Parameters!$B$189,Parameters!$B$189,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))</f>
        <v>53878.339934614647</v>
      </c>
      <c r="K48">
        <f ca="1">IF(K$2=0,0,IF(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&lt;=Parameters!$B$189,Parameters!$B$189,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))</f>
        <v>57790.405676262111</v>
      </c>
      <c r="L48">
        <f ca="1">IF(L$2=0,0,IF(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&lt;=Parameters!$B$189,Parameters!$B$189,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))</f>
        <v>29721.238895541443</v>
      </c>
      <c r="M48">
        <f ca="1">IF(M$2=0,0,IF(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&lt;=Parameters!$B$189,Parameters!$B$189,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))</f>
        <v>2152.9860578004977</v>
      </c>
      <c r="N48">
        <f ca="1">IF(N$2=0,0,IF(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&lt;=Parameters!$B$189,Parameters!$B$189,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))</f>
        <v>55076.871910505761</v>
      </c>
      <c r="O48">
        <f ca="1">IF(O$2=0,0,IF(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&lt;=Parameters!$B$189,Parameters!$B$189,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))</f>
        <v>4877.6252004286571</v>
      </c>
      <c r="P48">
        <f ca="1">IF(P$2=0,0,IF(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&lt;=Parameters!$B$189,Parameters!$B$189,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))</f>
        <v>3684.8500321337156</v>
      </c>
      <c r="Q48">
        <f ca="1">IF(Q$2=0,0,IF(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&lt;=Parameters!$B$189,Parameters!$B$189,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))</f>
        <v>7647.0944466098108</v>
      </c>
      <c r="R48">
        <f ca="1">IF(R$2=0,0,IF(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&lt;=Parameters!$B$189,Parameters!$B$189,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))</f>
        <v>22095.888750372487</v>
      </c>
      <c r="S48">
        <f ca="1">IF(S$2=0,0,IF(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&lt;=Parameters!$B$189,Parameters!$B$189,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))</f>
        <v>83041.753455094848</v>
      </c>
      <c r="T48">
        <f ca="1">IF(T$2=0,0,IF(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&lt;=Parameters!$B$189,Parameters!$B$189,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))</f>
        <v>59415.924452266605</v>
      </c>
      <c r="U48">
        <f ca="1">IF(U$2=0,0,IF(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&lt;=Parameters!$B$189,Parameters!$B$189,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))</f>
        <v>15836.889486452534</v>
      </c>
      <c r="V48">
        <f ca="1">IF(V$2=0,0,IF(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&lt;=Parameters!$B$189,Parameters!$B$189,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))</f>
        <v>37354.996728485297</v>
      </c>
      <c r="W48">
        <f ca="1">IF(W$2=0,0,IF(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&lt;=Parameters!$B$189,Parameters!$B$189,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))</f>
        <v>18552.992242496708</v>
      </c>
      <c r="X48">
        <f ca="1">IF(X$2=0,0,IF(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&lt;=Parameters!$B$189,Parameters!$B$189,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))</f>
        <v>72164.912581520897</v>
      </c>
      <c r="Y48">
        <f ca="1">IF(Y$2=0,0,IF(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&lt;=Parameters!$B$189,Parameters!$B$189,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))</f>
        <v>11025.71934414645</v>
      </c>
      <c r="Z48">
        <f ca="1">IF(Z$2=0,0,IF(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&lt;=Parameters!$B$189,Parameters!$B$189,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))</f>
        <v>32583.532379012497</v>
      </c>
      <c r="AA48">
        <f ca="1">IF(AA$2=0,0,IF(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&lt;=Parameters!$B$189,Parameters!$B$189,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))</f>
        <v>41362.316779531437</v>
      </c>
      <c r="AB48">
        <f ca="1">IF(AB$2=0,0,IF(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&lt;=Parameters!$B$189,Parameters!$B$189,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))</f>
        <v>164472.06316319917</v>
      </c>
      <c r="AC48">
        <f ca="1">IF(AC$2=0,0,IF(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&lt;=Parameters!$B$189,Parameters!$B$189,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))</f>
        <v>22451.291585627143</v>
      </c>
      <c r="AD48">
        <f ca="1">IF(AD$2=0,0,IF(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&lt;=Parameters!$B$189,Parameters!$B$189,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))</f>
        <v>24516.370400189549</v>
      </c>
      <c r="AE48">
        <f ca="1">IF(AE$2=0,0,IF(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&lt;=Parameters!$B$189,Parameters!$B$189,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))</f>
        <v>2287.7158594624048</v>
      </c>
      <c r="AF48">
        <f ca="1">IF(AF$2=0,0,IF(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&lt;=Parameters!$B$189,Parameters!$B$189,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))</f>
        <v>62035.29429502866</v>
      </c>
      <c r="AG48">
        <f ca="1">IF(AG$2=0,0,IF(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&lt;=Parameters!$B$189,Parameters!$B$189,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))</f>
        <v>64425.276518655184</v>
      </c>
      <c r="AH48">
        <f ca="1">IF(AH$2=0,0,IF(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&lt;=Parameters!$B$189,Parameters!$B$189,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))</f>
        <v>39958.151356633134</v>
      </c>
      <c r="AI48">
        <f ca="1">IF(AI$2=0,0,IF(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&lt;=Parameters!$B$189,Parameters!$B$189,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))</f>
        <v>24267.26721286547</v>
      </c>
      <c r="AJ48">
        <f ca="1">IF(AJ$2=0,0,IF(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&lt;=Parameters!$B$189,Parameters!$B$189,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))</f>
        <v>7128.4263116497468</v>
      </c>
      <c r="AK48">
        <f ca="1">IF(AK$2=0,0,IF(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&lt;=Parameters!$B$189,Parameters!$B$189,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))</f>
        <v>7192.8021414146506</v>
      </c>
      <c r="AL48">
        <f ca="1">IF(AL$2=0,0,IF(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&lt;=Parameters!$B$189,Parameters!$B$189,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))</f>
        <v>1809.0264705072207</v>
      </c>
      <c r="AM48">
        <f ca="1">IF(AM$2=0,0,IF(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&lt;=Parameters!$B$189,Parameters!$B$189,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))</f>
        <v>12927.312686924546</v>
      </c>
      <c r="AN48">
        <f ca="1">IF(AN$2=0,0,IF(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&lt;=Parameters!$B$189,Parameters!$B$189,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))</f>
        <v>24388.840397207747</v>
      </c>
      <c r="AO48">
        <f ca="1">IF(AO$2=0,0,IF(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&lt;=Parameters!$B$189,Parameters!$B$189,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))</f>
        <v>6763.0070014093853</v>
      </c>
      <c r="AP48">
        <f ca="1">IF(AP$2=0,0,IF(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&lt;=Parameters!$B$189,Parameters!$B$189,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))</f>
        <v>12474.970337696177</v>
      </c>
      <c r="AQ48">
        <f ca="1">IF(AQ$2=0,0,IF(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&lt;=Parameters!$B$189,Parameters!$B$189,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))</f>
        <v>30163.518118905897</v>
      </c>
      <c r="AR48">
        <f>IF(AR$2=0,0,IF(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&lt;=Parameters!$B$189,Parameters!$B$189,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))</f>
        <v>0</v>
      </c>
      <c r="AS48">
        <f ca="1">IF(AS$2=0,0,IF(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&lt;=Parameters!$B$189,Parameters!$B$189,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))</f>
        <v>52418.362566459567</v>
      </c>
      <c r="AT48">
        <f ca="1">IF(AT$2=0,0,IF(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&lt;=Parameters!$B$189,Parameters!$B$189,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))</f>
        <v>38498.913417707008</v>
      </c>
      <c r="AU48">
        <f ca="1">IF(AU$2=0,0,IF(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&lt;=Parameters!$B$189,Parameters!$B$189,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))</f>
        <v>53485.034546712493</v>
      </c>
      <c r="AV48">
        <f ca="1">IF(AV$2=0,0,IF(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&lt;=Parameters!$B$189,Parameters!$B$189,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))</f>
        <v>6190.9695272485915</v>
      </c>
      <c r="AW48">
        <f ca="1">IF(AW$2=0,0,IF(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&lt;=Parameters!$B$189,Parameters!$B$189,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))</f>
        <v>19573.950995959978</v>
      </c>
      <c r="AX48">
        <f ca="1">IF(AX$2=0,0,IF(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&lt;=Parameters!$B$189,Parameters!$B$189,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))</f>
        <v>57868.884769813645</v>
      </c>
      <c r="AY48">
        <f ca="1">IF(AY$2=0,0,IF(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&lt;=Parameters!$B$189,Parameters!$B$189,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))</f>
        <v>25150.062145798242</v>
      </c>
      <c r="AZ48">
        <f ca="1">IF(AZ$2=0,0,IF(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&lt;=Parameters!$B$189,Parameters!$B$189,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))</f>
        <v>20384.043964937264</v>
      </c>
      <c r="BA48">
        <f ca="1">IF(BA$2=0,0,IF(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&lt;=Parameters!$B$189,Parameters!$B$189,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))</f>
        <v>18709.157041065879</v>
      </c>
      <c r="BB48">
        <f ca="1">IF(BB$2=0,0,IF(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&lt;=Parameters!$B$189,Parameters!$B$189,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))</f>
        <v>25693.899485052083</v>
      </c>
      <c r="BC48">
        <f ca="1">IF(BC$2=0,0,IF(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&lt;=Parameters!$B$189,Parameters!$B$189,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))</f>
        <v>4535.2952530140992</v>
      </c>
      <c r="BD48">
        <f>IF(BD$2=0,0,IF(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&lt;=Parameters!$B$189,Parameters!$B$189,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))</f>
        <v>0</v>
      </c>
      <c r="BE48">
        <f ca="1">IF(BE$2=0,0,IF(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&lt;=Parameters!$B$189,Parameters!$B$189,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))</f>
        <v>46214.803810761172</v>
      </c>
      <c r="BF48">
        <f ca="1">IF(BF$2=0,0,IF(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&lt;=Parameters!$B$189,Parameters!$B$189,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))</f>
        <v>30296.462885199009</v>
      </c>
      <c r="BG48">
        <f ca="1">IF(BG$2=0,0,IF(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&lt;=Parameters!$B$189,Parameters!$B$189,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))</f>
        <v>2326.3565996973684</v>
      </c>
      <c r="BH48">
        <f ca="1">IF(BH$2=0,0,IF(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&lt;=Parameters!$B$189,Parameters!$B$189,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))</f>
        <v>56561.94423891187</v>
      </c>
      <c r="BI48">
        <f ca="1">IF(BI$2=0,0,IF(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&lt;=Parameters!$B$189,Parameters!$B$189,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))</f>
        <v>26645.201043233516</v>
      </c>
      <c r="BJ48">
        <f ca="1">IF(BJ$2=0,0,IF(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&lt;=Parameters!$B$189,Parameters!$B$189,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))</f>
        <v>51322.524106965975</v>
      </c>
      <c r="BK48">
        <f ca="1">IF(BK$2=0,0,IF(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&lt;=Parameters!$B$189,Parameters!$B$189,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))</f>
        <v>8156.4417104339509</v>
      </c>
      <c r="BL48">
        <f ca="1">IF(BL$2=0,0,IF(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&lt;=Parameters!$B$189,Parameters!$B$189,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))</f>
        <v>28472.03350919997</v>
      </c>
      <c r="BM48">
        <f ca="1">IF(BM$2=0,0,IF(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&lt;=Parameters!$B$189,Parameters!$B$189,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))</f>
        <v>57492.038587563075</v>
      </c>
      <c r="BN48">
        <f ca="1">IF(BN$2=0,0,IF(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&lt;=Parameters!$B$189,Parameters!$B$189,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))</f>
        <v>19308.660765823723</v>
      </c>
      <c r="BO48">
        <f ca="1">IF(BO$2=0,0,IF(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&lt;=Parameters!$B$189,Parameters!$B$189,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))</f>
        <v>8289.6988756080427</v>
      </c>
      <c r="BP48">
        <f ca="1">IF(BP$2=0,0,IF(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&lt;=Parameters!$B$189,Parameters!$B$189,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))</f>
        <v>5366.0282606109995</v>
      </c>
      <c r="BQ48">
        <f>IF(BQ$2=0,0,IF(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&lt;=Parameters!$B$189,Parameters!$B$189,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))</f>
        <v>0</v>
      </c>
      <c r="BR48">
        <f ca="1">IF(BR$2=0,0,IF(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&lt;=Parameters!$B$189,Parameters!$B$189,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))</f>
        <v>4271.4575197351878</v>
      </c>
      <c r="BS48">
        <f ca="1">IF(BS$2=0,0,IF(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&lt;=Parameters!$B$189,Parameters!$B$189,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))</f>
        <v>4193.8076650916946</v>
      </c>
      <c r="BT48">
        <f ca="1">IF(BT$2=0,0,IF(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&lt;=Parameters!$B$189,Parameters!$B$189,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))</f>
        <v>79755.791873218419</v>
      </c>
      <c r="BU48">
        <f ca="1">IF(BU$2=0,0,IF(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&lt;=Parameters!$B$189,Parameters!$B$189,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))</f>
        <v>46125.498729536092</v>
      </c>
      <c r="BV48">
        <f ca="1">IF(BV$2=0,0,IF(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&lt;=Parameters!$B$189,Parameters!$B$189,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))</f>
        <v>21986.450465121208</v>
      </c>
      <c r="BW48">
        <f ca="1">IF(BW$2=0,0,IF(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&lt;=Parameters!$B$189,Parameters!$B$189,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))</f>
        <v>15868.077129548341</v>
      </c>
      <c r="BX48">
        <f>IF(BX$2=0,0,IF(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&lt;=Parameters!$B$189,Parameters!$B$189,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))</f>
        <v>0</v>
      </c>
      <c r="BY48">
        <f ca="1">IF(BY$2=0,0,IF(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&lt;=Parameters!$B$189,Parameters!$B$189,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))</f>
        <v>13549.783783464231</v>
      </c>
      <c r="BZ48">
        <f ca="1">IF(BZ$2=0,0,IF(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&lt;=Parameters!$B$189,Parameters!$B$189,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))</f>
        <v>163980.40860465181</v>
      </c>
      <c r="CA48">
        <f ca="1">IF(CA$2=0,0,IF(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&lt;=Parameters!$B$189,Parameters!$B$189,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))</f>
        <v>8663.0478705572823</v>
      </c>
      <c r="CB48">
        <f ca="1">IF(CB$2=0,0,IF(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&lt;=Parameters!$B$189,Parameters!$B$189,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))</f>
        <v>28472.365319725635</v>
      </c>
      <c r="CC48">
        <f ca="1">IF(CC$2=0,0,IF(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&lt;=Parameters!$B$189,Parameters!$B$189,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))</f>
        <v>3070.0805847566562</v>
      </c>
      <c r="CD48">
        <f ca="1">IF(CD$2=0,0,IF(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&lt;=Parameters!$B$189,Parameters!$B$189,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))</f>
        <v>31456.540850401652</v>
      </c>
      <c r="CE48">
        <f ca="1">IF(CE$2=0,0,IF(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&lt;=Parameters!$B$189,Parameters!$B$189,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))</f>
        <v>29288.045703925396</v>
      </c>
      <c r="CF48" s="6">
        <f ca="1">IF(CF$2=0,0,IF(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 IF(Settings!$C$16="No",1,(1-SLR!$D47*Parameters!CF$181))*(1-ISM!K47)&lt;=Parameters!$B$189,Parameters!$B$189,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))</f>
        <v>13863.730329437358</v>
      </c>
      <c r="CG48">
        <f ca="1">IF(CG$2=0,0,IF(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&lt;=Parameters!$B$189,Parameters!$B$189,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))</f>
        <v>62228.511412200409</v>
      </c>
      <c r="CH48">
        <f ca="1">IF(CH$2=0,0,IF(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&lt;=Parameters!$B$189,Parameters!$B$189,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))</f>
        <v>42582.924198766566</v>
      </c>
      <c r="CI48">
        <f ca="1">IF(CI$2=0,0,IF(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&lt;=Parameters!$B$189,Parameters!$B$189,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))</f>
        <v>25164.801710231914</v>
      </c>
      <c r="CJ48">
        <f ca="1">IF(CJ$2=0,0,IF(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&lt;=Parameters!$B$189,Parameters!$B$189,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))</f>
        <v>66183.237820298193</v>
      </c>
      <c r="CK48">
        <f ca="1">IF(CK$2=0,0,IF(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&lt;=Parameters!$B$189,Parameters!$B$189,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))</f>
        <v>39795.132691622428</v>
      </c>
      <c r="CL48">
        <f ca="1">IF(CL$2=0,0,IF(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&lt;=Parameters!$B$189,Parameters!$B$189,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))</f>
        <v>52108.967929986073</v>
      </c>
      <c r="CM48">
        <f ca="1">IF(CM$2=0,0,IF(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&lt;=Parameters!$B$189,Parameters!$B$189,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))</f>
        <v>18802.40205766651</v>
      </c>
      <c r="CN48">
        <f ca="1">IF(CN$2=0,0,IF(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&lt;=Parameters!$B$189,Parameters!$B$189,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))</f>
        <v>24727.448778063237</v>
      </c>
      <c r="CO48">
        <f ca="1">IF(CO$2=0,0,IF(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&lt;=Parameters!$B$189,Parameters!$B$189,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))</f>
        <v>131866.14846602388</v>
      </c>
      <c r="CP48">
        <f ca="1">IF(CP$2=0,0,IF(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&lt;=Parameters!$B$189,Parameters!$B$189,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))</f>
        <v>45845.98510623716</v>
      </c>
      <c r="CQ48">
        <f ca="1">IF(CQ$2=0,0,IF(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&lt;=Parameters!$B$189,Parameters!$B$189,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))</f>
        <v>6580.3187563411993</v>
      </c>
      <c r="CR48">
        <f ca="1">IF(CR$2=0,0,IF(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&lt;=Parameters!$B$189,Parameters!$B$189,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))</f>
        <v>7838.4587759709284</v>
      </c>
      <c r="CS48">
        <f ca="1">IF(CS$2=0,0,IF(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&lt;=Parameters!$B$189,Parameters!$B$189,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))</f>
        <v>10060.754164560251</v>
      </c>
      <c r="CT48">
        <f ca="1">IF(CT$2=0,0,IF(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&lt;=Parameters!$B$189,Parameters!$B$189,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))</f>
        <v>50885.905561100422</v>
      </c>
      <c r="CU48">
        <f ca="1">IF(CU$2=0,0,IF(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&lt;=Parameters!$B$189,Parameters!$B$189,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))</f>
        <v>102100.86833440012</v>
      </c>
      <c r="CV48">
        <f ca="1">IF(CV$2=0,0,IF(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&lt;=Parameters!$B$189,Parameters!$B$189,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))</f>
        <v>108624.43368614989</v>
      </c>
      <c r="CW48">
        <f ca="1">IF(CW$2=0,0,IF(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&lt;=Parameters!$B$189,Parameters!$B$189,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))</f>
        <v>17760.196331721687</v>
      </c>
      <c r="CX48">
        <f ca="1">IF(CX$2=0,0,IF(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&lt;=Parameters!$B$189,Parameters!$B$189,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))</f>
        <v>42102.592413379469</v>
      </c>
      <c r="CY48">
        <f ca="1">IF(CY$2=0,0,IF(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&lt;=Parameters!$B$189,Parameters!$B$189,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))</f>
        <v>4515.8807317740711</v>
      </c>
      <c r="CZ48">
        <f ca="1">IF(CZ$2=0,0,IF(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&lt;=Parameters!$B$189,Parameters!$B$189,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))</f>
        <v>32005.279967634902</v>
      </c>
      <c r="DA48">
        <f>IF(DA$2=0,0,IF(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&lt;=Parameters!$B$189,Parameters!$B$189,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))</f>
        <v>0</v>
      </c>
      <c r="DB48">
        <f ca="1">IF(DB$2=0,0,IF(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&lt;=Parameters!$B$189,Parameters!$B$189,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))</f>
        <v>30724.221478026368</v>
      </c>
      <c r="DC48">
        <f ca="1">IF(DC$2=0,0,IF(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&lt;=Parameters!$B$189,Parameters!$B$189,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))</f>
        <v>5491.329912147824</v>
      </c>
      <c r="DD48">
        <f ca="1">IF(DD$2=0,0,IF(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&lt;=Parameters!$B$189,Parameters!$B$189,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))</f>
        <v>30963.29221045852</v>
      </c>
      <c r="DE48">
        <f ca="1">IF(DE$2=0,0,IF(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&lt;=Parameters!$B$189,Parameters!$B$189,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))</f>
        <v>117579.38436813685</v>
      </c>
      <c r="DF48">
        <f ca="1">IF(DF$2=0,0,IF(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&lt;=Parameters!$B$189,Parameters!$B$189,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))</f>
        <v>25539.302187125744</v>
      </c>
      <c r="DG48">
        <f ca="1">IF(DG$2=0,0,IF(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&lt;=Parameters!$B$189,Parameters!$B$189,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))</f>
        <v>14167.222532984868</v>
      </c>
      <c r="DH48">
        <f ca="1">IF(DH$2=0,0,IF(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&lt;=Parameters!$B$189,Parameters!$B$189,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))</f>
        <v>12250.097878406739</v>
      </c>
      <c r="DI48">
        <f ca="1">IF(DI$2=0,0,IF(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&lt;=Parameters!$B$189,Parameters!$B$189,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))</f>
        <v>3892.2593767699918</v>
      </c>
      <c r="DJ48">
        <f ca="1">IF(DJ$2=0,0,IF(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&lt;=Parameters!$B$189,Parameters!$B$189,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))</f>
        <v>32996.024859953373</v>
      </c>
      <c r="DK48">
        <f ca="1">IF(DK$2=0,0,IF(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&lt;=Parameters!$B$189,Parameters!$B$189,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))</f>
        <v>15929.756001029036</v>
      </c>
      <c r="DL48">
        <f ca="1">IF(DL$2=0,0,IF(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&lt;=Parameters!$B$189,Parameters!$B$189,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))</f>
        <v>4907.4029822167049</v>
      </c>
      <c r="DM48">
        <f ca="1">IF(DM$2=0,0,IF(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&lt;=Parameters!$B$189,Parameters!$B$189,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))</f>
        <v>12786.104632859009</v>
      </c>
      <c r="DN48">
        <f ca="1">IF(DN$2=0,0,IF(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&lt;=Parameters!$B$189,Parameters!$B$189,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))</f>
        <v>24588.870154530447</v>
      </c>
      <c r="DO48">
        <f ca="1">IF(DO$2=0,0,IF(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&lt;=Parameters!$B$189,Parameters!$B$189,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))</f>
        <v>27881.124088239114</v>
      </c>
      <c r="DP48">
        <f ca="1">IF(DP$2=0,0,IF(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&lt;=Parameters!$B$189,Parameters!$B$189,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))</f>
        <v>2708.599354957621</v>
      </c>
      <c r="DQ48">
        <f ca="1">IF(DQ$2=0,0,IF(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&lt;=Parameters!$B$189,Parameters!$B$189,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))</f>
        <v>7688.4208447222854</v>
      </c>
      <c r="DR48">
        <f>IF(DR$2=0,0,IF(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&lt;=Parameters!$B$189,Parameters!$B$189,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))</f>
        <v>0</v>
      </c>
      <c r="DS48">
        <f ca="1">IF(DS$2=0,0,IF(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&lt;=Parameters!$B$189,Parameters!$B$189,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))</f>
        <v>41683.377109146779</v>
      </c>
      <c r="DT48">
        <f ca="1">IF(DT$2=0,0,IF(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&lt;=Parameters!$B$189,Parameters!$B$189,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))</f>
        <v>2974.3847518767707</v>
      </c>
      <c r="DU48">
        <f ca="1">IF(DU$2=0,0,IF(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&lt;=Parameters!$B$189,Parameters!$B$189,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))</f>
        <v>68009.216521802256</v>
      </c>
      <c r="DV48">
        <f ca="1">IF(DV$2=0,0,IF(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&lt;=Parameters!$B$189,Parameters!$B$189,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))</f>
        <v>21019.233868895153</v>
      </c>
      <c r="DW48">
        <f>IF(DW$2=0,0,IF(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&lt;=Parameters!$B$189,Parameters!$B$189,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))</f>
        <v>0</v>
      </c>
      <c r="DX48">
        <f ca="1">IF(DX$2=0,0,IF(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&lt;=Parameters!$B$189,Parameters!$B$189,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))</f>
        <v>2078.889900731027</v>
      </c>
      <c r="DY48">
        <f ca="1">IF(DY$2=0,0,IF(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&lt;=Parameters!$B$189,Parameters!$B$189,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))</f>
        <v>11453.666103674141</v>
      </c>
      <c r="DZ48">
        <f ca="1">IF(DZ$2=0,0,IF(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&lt;=Parameters!$B$189,Parameters!$B$189,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))</f>
        <v>8926.4474853308329</v>
      </c>
      <c r="EA48">
        <f ca="1">IF(EA$2=0,0,IF(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&lt;=Parameters!$B$189,Parameters!$B$189,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))</f>
        <v>56699.165450073371</v>
      </c>
      <c r="EB48">
        <f ca="1">IF(EB$2=0,0,IF(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&lt;=Parameters!$B$189,Parameters!$B$189,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))</f>
        <v>67927.996633172967</v>
      </c>
      <c r="EC48">
        <f ca="1">IF(EC$2=0,0,IF(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&lt;=Parameters!$B$189,Parameters!$B$189,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))</f>
        <v>6118.73240084381</v>
      </c>
      <c r="ED48">
        <f ca="1">IF(ED$2=0,0,IF(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&lt;=Parameters!$B$189,Parameters!$B$189,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))</f>
        <v>23290.034375878993</v>
      </c>
      <c r="EE48">
        <f ca="1">IF(EE$2=0,0,IF(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&lt;=Parameters!$B$189,Parameters!$B$189,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))</f>
        <v>46383.267441051779</v>
      </c>
      <c r="EF48">
        <f ca="1">IF(EF$2=0,0,IF(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&lt;=Parameters!$B$189,Parameters!$B$189,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))</f>
        <v>94631.826854662126</v>
      </c>
      <c r="EG48">
        <f ca="1">IF(EG$2=0,0,IF(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&lt;=Parameters!$B$189,Parameters!$B$189,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))</f>
        <v>15595.170561764033</v>
      </c>
      <c r="EH48">
        <f ca="1">IF(EH$2=0,0,IF(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&lt;=Parameters!$B$189,Parameters!$B$189,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))</f>
        <v>31977.803046557583</v>
      </c>
      <c r="EI48">
        <f ca="1">IF(EI$2=0,0,IF(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&lt;=Parameters!$B$189,Parameters!$B$189,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))</f>
        <v>21500.557737081468</v>
      </c>
      <c r="EJ48">
        <f ca="1">IF(EJ$2=0,0,IF(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&lt;=Parameters!$B$189,Parameters!$B$189,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))</f>
        <v>14925.002086480894</v>
      </c>
      <c r="EK48">
        <f ca="1">IF(EK$2=0,0,IF(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&lt;=Parameters!$B$189,Parameters!$B$189,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))</f>
        <v>60129.777549032377</v>
      </c>
      <c r="EL48">
        <f ca="1">IF(EL$2=0,0,IF(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&lt;=Parameters!$B$189,Parameters!$B$189,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))</f>
        <v>11368.752820069143</v>
      </c>
      <c r="EM48">
        <f ca="1">IF(EM$2=0,0,IF(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&lt;=Parameters!$B$189,Parameters!$B$189,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))</f>
        <v>32210.65182364115</v>
      </c>
      <c r="EN48">
        <f ca="1">IF(EN$2=0,0,IF(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&lt;=Parameters!$B$189,Parameters!$B$189,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))</f>
        <v>69511.638684782709</v>
      </c>
      <c r="EO48">
        <f>IF(EO$2=0,0,IF(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&lt;=Parameters!$B$189,Parameters!$B$189,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))</f>
        <v>0</v>
      </c>
      <c r="EP48">
        <f ca="1">IF(EP$2=0,0,IF(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&lt;=Parameters!$B$189,Parameters!$B$189,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))</f>
        <v>43329.955206314378</v>
      </c>
      <c r="EQ48">
        <f ca="1">IF(EQ$2=0,0,IF(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&lt;=Parameters!$B$189,Parameters!$B$189,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))</f>
        <v>20420.6382476707</v>
      </c>
      <c r="ER48">
        <f ca="1">IF(ER$2=0,0,IF(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&lt;=Parameters!$B$189,Parameters!$B$189,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))</f>
        <v>11879.738748645746</v>
      </c>
      <c r="ES48">
        <f ca="1">IF(ES$2=0,0,IF(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&lt;=Parameters!$B$189,Parameters!$B$189,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))</f>
        <v>163270.24787862421</v>
      </c>
      <c r="ET48">
        <f>IF(ET$2=0,0,IF(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&lt;=Parameters!$B$189,Parameters!$B$189,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))</f>
        <v>0</v>
      </c>
      <c r="EU48">
        <f ca="1">IF(EU$2=0,0,IF(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&lt;=Parameters!$B$189,Parameters!$B$189,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))</f>
        <v>24754.661951992068</v>
      </c>
      <c r="EV48">
        <f ca="1">IF(EV$2=0,0,IF(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&lt;=Parameters!$B$189,Parameters!$B$189,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))</f>
        <v>52565.557830673199</v>
      </c>
      <c r="EW48">
        <f ca="1">IF(EW$2=0,0,IF(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&lt;=Parameters!$B$189,Parameters!$B$189,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))</f>
        <v>3794.1245661409125</v>
      </c>
      <c r="EX48">
        <f ca="1">IF(EX$2=0,0,IF(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&lt;=Parameters!$B$189,Parameters!$B$189,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))</f>
        <v>78140.395522707986</v>
      </c>
      <c r="EY48">
        <f ca="1">IF(EY$2=0,0,IF(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&lt;=Parameters!$B$189,Parameters!$B$189,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))</f>
        <v>9227.5121106814622</v>
      </c>
      <c r="EZ48">
        <f ca="1">IF(EZ$2=0,0,IF(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&lt;=Parameters!$B$189,Parameters!$B$189,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))</f>
        <v>7231.522733926492</v>
      </c>
      <c r="FA48">
        <f ca="1">IF(FA$2=0,0,IF(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&lt;=Parameters!$B$189,Parameters!$B$189,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))</f>
        <v>9340.6174019972987</v>
      </c>
      <c r="FB48">
        <f ca="1">IF(FB$2=0,0,IF(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&lt;=Parameters!$B$189,Parameters!$B$189,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))</f>
        <v>3459.5647647760634</v>
      </c>
      <c r="FC48">
        <f ca="1">IF(FC$2=0,0,IF(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&lt;=Parameters!$B$189,Parameters!$B$189,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))</f>
        <v>14934.489755595599</v>
      </c>
      <c r="FD48">
        <f ca="1">IF(FD$2=0,0,IF(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&lt;=Parameters!$B$189,Parameters!$B$189,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))</f>
        <v>99067.296750609908</v>
      </c>
      <c r="FE48">
        <f>IF(FE$2=0,0,IF(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&lt;=Parameters!$B$189,Parameters!$B$189,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))</f>
        <v>0</v>
      </c>
      <c r="FF48">
        <f ca="1">IF(FF$2=0,0,IF(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&lt;=Parameters!$B$189,Parameters!$B$189,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))</f>
        <v>20546.809043064433</v>
      </c>
      <c r="FG48">
        <f ca="1">IF(FG$2=0,0,IF(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&lt;=Parameters!$B$189,Parameters!$B$189,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))</f>
        <v>13381.876377745652</v>
      </c>
      <c r="FH48">
        <f ca="1">IF(FH$2=0,0,IF(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&lt;=Parameters!$B$189,Parameters!$B$189,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))</f>
        <v>6022.0238212528911</v>
      </c>
      <c r="FI48">
        <f ca="1">IF(FI$2=0,0,IF(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&lt;=Parameters!$B$189,Parameters!$B$189,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))</f>
        <v>18470.581346717725</v>
      </c>
      <c r="FJ48">
        <f ca="1">IF(FJ$2=0,0,IF(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&lt;=Parameters!$B$189,Parameters!$B$189,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))</f>
        <v>36561.426603446191</v>
      </c>
      <c r="FK48">
        <f ca="1">IF(FK$2=0,0,IF(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&lt;=Parameters!$B$189,Parameters!$B$189,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))</f>
        <v>38737.152098248022</v>
      </c>
      <c r="FL48">
        <f ca="1">IF(FL$2=0,0,IF(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&lt;=Parameters!$B$189,Parameters!$B$189,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))</f>
        <v>55736.043994799882</v>
      </c>
      <c r="FM48">
        <f>IF(FM$2=0,0,IF(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&lt;=Parameters!$B$189,Parameters!$B$189,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))</f>
        <v>0</v>
      </c>
      <c r="FN48">
        <f ca="1">IF(FN$2=0,0,IF(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&lt;=Parameters!$B$189,Parameters!$B$189,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))</f>
        <v>4442.3348574808806</v>
      </c>
      <c r="FO48">
        <f ca="1">IF(FO$2=0,0,IF(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&lt;=Parameters!$B$189,Parameters!$B$189,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))</f>
        <v>3136.4610352562136</v>
      </c>
      <c r="FP48">
        <f ca="1">IF(FP$2=0,0,IF(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&lt;=Parameters!$B$189,Parameters!$B$189,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))</f>
        <v>46296.477238207655</v>
      </c>
      <c r="FQ48">
        <f ca="1">IF(FQ$2=0,0,IF(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&lt;=Parameters!$B$189,Parameters!$B$189,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))</f>
        <v>6561.4005595220251</v>
      </c>
      <c r="FR48">
        <f ca="1">IF(FR$2=0,0,IF(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&lt;=Parameters!$B$189,Parameters!$B$189,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))</f>
        <v>23352.299593771571</v>
      </c>
      <c r="FS48">
        <f ca="1">IF(FS$2=0,0,IF(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&lt;=Parameters!$B$189,Parameters!$B$189,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))</f>
        <v>24032.949674038387</v>
      </c>
      <c r="FT48">
        <f ca="1">IF(FT$2=0,0,IF(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&lt;=Parameters!$B$189,Parameters!$B$189,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))</f>
        <v>19578.251106687963</v>
      </c>
      <c r="FU48">
        <f ca="1">IF(FU$2=0,0,IF(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&lt;=Parameters!$B$189,Parameters!$B$189,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))</f>
        <v>64157.285636035303</v>
      </c>
      <c r="FV48">
        <f ca="1">IF(FV$2=0,0,IF(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&lt;=Parameters!$B$189,Parameters!$B$189,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))</f>
        <v>26520.686438874181</v>
      </c>
      <c r="FW48">
        <f ca="1">IF(FW$2=0,0,IF(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&lt;=Parameters!$B$189,Parameters!$B$189,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))</f>
        <v>24595.181265164731</v>
      </c>
      <c r="FX48">
        <f ca="1">IF(FX$2=0,0,IF(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&lt;=Parameters!$B$189,Parameters!$B$189,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))</f>
        <v>9685.0297246122536</v>
      </c>
      <c r="FY48">
        <f>IF(FY$2=0,0,IF(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&lt;=Parameters!$B$189,Parameters!$B$189,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))</f>
        <v>0</v>
      </c>
      <c r="FZ48">
        <f ca="1">IF(FZ$2=0,0,IF(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&lt;=Parameters!$B$189,Parameters!$B$189,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))</f>
        <v>5124.8755540518623</v>
      </c>
      <c r="GA48">
        <f ca="1">IF(GA$2=0,0,IF(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&lt;=Parameters!$B$189,Parameters!$B$189,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))</f>
        <v>4019.193406007279</v>
      </c>
      <c r="GB48">
        <f ca="1">IF(GB$2=0,0,IF(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&lt;=Parameters!$B$189,Parameters!$B$189,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))</f>
        <v>20593.07309953008</v>
      </c>
      <c r="GC48">
        <f ca="1">IF(GC$2=0,0,IF(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&lt;=Parameters!$B$189,Parameters!$B$189,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))</f>
        <v>39755.369929335968</v>
      </c>
      <c r="GD48">
        <f ca="1">IF(GD$2=0,0,IF(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&lt;=Parameters!$B$189,Parameters!$B$189,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))</f>
        <v>73935.141157903403</v>
      </c>
      <c r="GE48">
        <f ca="1">IF(GE$2=0,0,IF(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&lt;=Parameters!$B$189,Parameters!$B$189,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))</f>
        <v>10046.862540124484</v>
      </c>
      <c r="GF48">
        <f ca="1">IF(GF$2=0,0,IF(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&lt;=Parameters!$B$189,Parameters!$B$189,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))</f>
        <v>32430.552189707687</v>
      </c>
      <c r="GG48">
        <f ca="1">IF(GG$2=0,0,IF(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&lt;=Parameters!$B$189,Parameters!$B$189,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))</f>
        <v>15256.201551399801</v>
      </c>
      <c r="GH48">
        <f ca="1">IF(GH$2=0,0,IF(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&lt;=Parameters!$B$189,Parameters!$B$189,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))</f>
        <v>11030.460449942389</v>
      </c>
      <c r="GI48">
        <f ca="1">IF(GI$2=0,0,IF(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&lt;=Parameters!$B$189,Parameters!$B$189,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))</f>
        <v>19766.280171704511</v>
      </c>
      <c r="GJ48">
        <f ca="1">IF(GJ$2=0,0,IF(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&lt;=Parameters!$B$189,Parameters!$B$189,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))</f>
        <v>10615.9163922097</v>
      </c>
      <c r="GK48">
        <f ca="1">IF(GK$2=0,0,IF(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&lt;=Parameters!$B$189,Parameters!$B$189,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))</f>
        <v>31432.509540247211</v>
      </c>
      <c r="GL48">
        <f ca="1">IF(GL$2=0,0,IF(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&lt;=Parameters!$B$189,Parameters!$B$189,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))</f>
        <v>6986.3642301349919</v>
      </c>
      <c r="GM48">
        <f ca="1">IF(GM$2=0,0,IF(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&lt;=Parameters!$B$189,Parameters!$B$189,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))</f>
        <v>6421.8811146566677</v>
      </c>
      <c r="GN48">
        <f ca="1">SUMPRODUCT(B48:GM48,'[4]National population'!$B48:$GM48)</f>
        <v>248554767080556.66</v>
      </c>
      <c r="GO48">
        <f ca="1">GN48/'[4]National population'!GN48</f>
        <v>26693.63759866992</v>
      </c>
    </row>
    <row r="49" spans="1:197" x14ac:dyDescent="0.25">
      <c r="A49">
        <v>2056</v>
      </c>
      <c r="B49">
        <f ca="1">IF(B$2=0,0,IF(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&lt;=Parameters!$B$189,Parameters!$B$189,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))</f>
        <v>7792.3139148647897</v>
      </c>
      <c r="C49">
        <f ca="1">IF(C$2=0,0,IF(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&lt;=Parameters!$B$189,Parameters!$B$189,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))</f>
        <v>13121.043286301272</v>
      </c>
      <c r="D49">
        <f ca="1">IF(D$2=0,0,IF(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&lt;=Parameters!$B$189,Parameters!$B$189,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))</f>
        <v>14073.218539429554</v>
      </c>
      <c r="E49">
        <f>IF(E$2=0,0,IF(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&lt;=Parameters!$B$189,Parameters!$B$189,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))</f>
        <v>0</v>
      </c>
      <c r="F49">
        <f ca="1">IF(F$2=0,0,IF(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&lt;=Parameters!$B$189,Parameters!$B$189,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))</f>
        <v>131433.61411688736</v>
      </c>
      <c r="G49">
        <f ca="1">IF(G$2=0,0,IF(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&lt;=Parameters!$B$189,Parameters!$B$189,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))</f>
        <v>44192.320903299558</v>
      </c>
      <c r="H49">
        <f ca="1">IF(H$2=0,0,IF(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&lt;=Parameters!$B$189,Parameters!$B$189,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))</f>
        <v>17450.925046967892</v>
      </c>
      <c r="I49">
        <f ca="1">IF(I$2=0,0,IF(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&lt;=Parameters!$B$189,Parameters!$B$189,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))</f>
        <v>40006.378984427174</v>
      </c>
      <c r="J49">
        <f ca="1">IF(J$2=0,0,IF(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&lt;=Parameters!$B$189,Parameters!$B$189,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))</f>
        <v>54424.689314202864</v>
      </c>
      <c r="K49">
        <f ca="1">IF(K$2=0,0,IF(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&lt;=Parameters!$B$189,Parameters!$B$189,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))</f>
        <v>58420.131180486096</v>
      </c>
      <c r="L49">
        <f ca="1">IF(L$2=0,0,IF(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&lt;=Parameters!$B$189,Parameters!$B$189,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))</f>
        <v>30147.84515205129</v>
      </c>
      <c r="M49">
        <f ca="1">IF(M$2=0,0,IF(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&lt;=Parameters!$B$189,Parameters!$B$189,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))</f>
        <v>2211.2510531393596</v>
      </c>
      <c r="N49">
        <f ca="1">IF(N$2=0,0,IF(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&lt;=Parameters!$B$189,Parameters!$B$189,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))</f>
        <v>55667.197377290744</v>
      </c>
      <c r="O49">
        <f ca="1">IF(O$2=0,0,IF(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&lt;=Parameters!$B$189,Parameters!$B$189,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))</f>
        <v>5008.276781414268</v>
      </c>
      <c r="P49">
        <f ca="1">IF(P$2=0,0,IF(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&lt;=Parameters!$B$189,Parameters!$B$189,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))</f>
        <v>3783.4023457942144</v>
      </c>
      <c r="Q49">
        <f ca="1">IF(Q$2=0,0,IF(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&lt;=Parameters!$B$189,Parameters!$B$189,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))</f>
        <v>7790.4003014147211</v>
      </c>
      <c r="R49">
        <f ca="1">IF(R$2=0,0,IF(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&lt;=Parameters!$B$189,Parameters!$B$189,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))</f>
        <v>22334.149009137687</v>
      </c>
      <c r="S49">
        <f ca="1">IF(S$2=0,0,IF(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&lt;=Parameters!$B$189,Parameters!$B$189,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))</f>
        <v>85212.772162700567</v>
      </c>
      <c r="T49">
        <f ca="1">IF(T$2=0,0,IF(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&lt;=Parameters!$B$189,Parameters!$B$189,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))</f>
        <v>60549.546855857239</v>
      </c>
      <c r="U49">
        <f ca="1">IF(U$2=0,0,IF(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&lt;=Parameters!$B$189,Parameters!$B$189,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))</f>
        <v>16008.314087800672</v>
      </c>
      <c r="V49">
        <f ca="1">IF(V$2=0,0,IF(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&lt;=Parameters!$B$189,Parameters!$B$189,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))</f>
        <v>37896.459950733428</v>
      </c>
      <c r="W49">
        <f ca="1">IF(W$2=0,0,IF(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&lt;=Parameters!$B$189,Parameters!$B$189,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))</f>
        <v>18918.449869549131</v>
      </c>
      <c r="X49">
        <f ca="1">IF(X$2=0,0,IF(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&lt;=Parameters!$B$189,Parameters!$B$189,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))</f>
        <v>73571.12514253617</v>
      </c>
      <c r="Y49">
        <f ca="1">IF(Y$2=0,0,IF(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&lt;=Parameters!$B$189,Parameters!$B$189,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))</f>
        <v>11247.409328462807</v>
      </c>
      <c r="Z49">
        <f ca="1">IF(Z$2=0,0,IF(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&lt;=Parameters!$B$189,Parameters!$B$189,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))</f>
        <v>33230.095808122627</v>
      </c>
      <c r="AA49">
        <f ca="1">IF(AA$2=0,0,IF(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&lt;=Parameters!$B$189,Parameters!$B$189,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))</f>
        <v>42180.683753113182</v>
      </c>
      <c r="AB49">
        <f ca="1">IF(AB$2=0,0,IF(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&lt;=Parameters!$B$189,Parameters!$B$189,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))</f>
        <v>167572.64497120379</v>
      </c>
      <c r="AC49">
        <f ca="1">IF(AC$2=0,0,IF(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&lt;=Parameters!$B$189,Parameters!$B$189,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))</f>
        <v>22885.647381911305</v>
      </c>
      <c r="AD49">
        <f ca="1">IF(AD$2=0,0,IF(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&lt;=Parameters!$B$189,Parameters!$B$189,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))</f>
        <v>25176.880060644253</v>
      </c>
      <c r="AE49">
        <f ca="1">IF(AE$2=0,0,IF(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&lt;=Parameters!$B$189,Parameters!$B$189,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))</f>
        <v>2349.1930721528875</v>
      </c>
      <c r="AF49">
        <f ca="1">IF(AF$2=0,0,IF(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&lt;=Parameters!$B$189,Parameters!$B$189,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))</f>
        <v>62734.91958942842</v>
      </c>
      <c r="AG49">
        <f ca="1">IF(AG$2=0,0,IF(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&lt;=Parameters!$B$189,Parameters!$B$189,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))</f>
        <v>65128.860649350812</v>
      </c>
      <c r="AH49">
        <f ca="1">IF(AH$2=0,0,IF(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&lt;=Parameters!$B$189,Parameters!$B$189,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))</f>
        <v>40776.159874495439</v>
      </c>
      <c r="AI49">
        <f ca="1">IF(AI$2=0,0,IF(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&lt;=Parameters!$B$189,Parameters!$B$189,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))</f>
        <v>24739.111151541194</v>
      </c>
      <c r="AJ49">
        <f ca="1">IF(AJ$2=0,0,IF(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&lt;=Parameters!$B$189,Parameters!$B$189,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))</f>
        <v>7320.0072687499478</v>
      </c>
      <c r="AK49">
        <f ca="1">IF(AK$2=0,0,IF(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&lt;=Parameters!$B$189,Parameters!$B$189,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))</f>
        <v>7383.9972599813054</v>
      </c>
      <c r="AL49">
        <f ca="1">IF(AL$2=0,0,IF(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&lt;=Parameters!$B$189,Parameters!$B$189,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))</f>
        <v>1857.7091384199096</v>
      </c>
      <c r="AM49">
        <f ca="1">IF(AM$2=0,0,IF(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&lt;=Parameters!$B$189,Parameters!$B$189,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))</f>
        <v>13274.610757045501</v>
      </c>
      <c r="AN49">
        <f ca="1">IF(AN$2=0,0,IF(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&lt;=Parameters!$B$189,Parameters!$B$189,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))</f>
        <v>24875.684370488991</v>
      </c>
      <c r="AO49">
        <f ca="1">IF(AO$2=0,0,IF(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&lt;=Parameters!$B$189,Parameters!$B$189,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))</f>
        <v>6945.3417595713445</v>
      </c>
      <c r="AP49">
        <f ca="1">IF(AP$2=0,0,IF(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&lt;=Parameters!$B$189,Parameters!$B$189,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))</f>
        <v>12806.281187637607</v>
      </c>
      <c r="AQ49">
        <f ca="1">IF(AQ$2=0,0,IF(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&lt;=Parameters!$B$189,Parameters!$B$189,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))</f>
        <v>30768.469408593824</v>
      </c>
      <c r="AR49">
        <f>IF(AR$2=0,0,IF(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&lt;=Parameters!$B$189,Parameters!$B$189,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))</f>
        <v>0</v>
      </c>
      <c r="AS49">
        <f ca="1">IF(AS$2=0,0,IF(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&lt;=Parameters!$B$189,Parameters!$B$189,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))</f>
        <v>52970.561945847432</v>
      </c>
      <c r="AT49">
        <f ca="1">IF(AT$2=0,0,IF(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&lt;=Parameters!$B$189,Parameters!$B$189,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))</f>
        <v>38916.953246369834</v>
      </c>
      <c r="AU49">
        <f ca="1">IF(AU$2=0,0,IF(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&lt;=Parameters!$B$189,Parameters!$B$189,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))</f>
        <v>54062.59846076696</v>
      </c>
      <c r="AV49">
        <f ca="1">IF(AV$2=0,0,IF(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&lt;=Parameters!$B$189,Parameters!$B$189,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))</f>
        <v>6356.0791921049467</v>
      </c>
      <c r="AW49">
        <f ca="1">IF(AW$2=0,0,IF(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&lt;=Parameters!$B$189,Parameters!$B$189,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))</f>
        <v>19930.738690870337</v>
      </c>
      <c r="AX49">
        <f ca="1">IF(AX$2=0,0,IF(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&lt;=Parameters!$B$189,Parameters!$B$189,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))</f>
        <v>58481.443628209279</v>
      </c>
      <c r="AY49">
        <f ca="1">IF(AY$2=0,0,IF(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&lt;=Parameters!$B$189,Parameters!$B$189,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))</f>
        <v>25654.414993169743</v>
      </c>
      <c r="AZ49">
        <f ca="1">IF(AZ$2=0,0,IF(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&lt;=Parameters!$B$189,Parameters!$B$189,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))</f>
        <v>20932.876322806547</v>
      </c>
      <c r="BA49">
        <f ca="1">IF(BA$2=0,0,IF(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&lt;=Parameters!$B$189,Parameters!$B$189,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))</f>
        <v>19084.096493557801</v>
      </c>
      <c r="BB49">
        <f ca="1">IF(BB$2=0,0,IF(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&lt;=Parameters!$B$189,Parameters!$B$189,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))</f>
        <v>26385.088044076077</v>
      </c>
      <c r="BC49">
        <f ca="1">IF(BC$2=0,0,IF(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&lt;=Parameters!$B$189,Parameters!$B$189,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))</f>
        <v>4656.9591514595477</v>
      </c>
      <c r="BD49">
        <f>IF(BD$2=0,0,IF(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&lt;=Parameters!$B$189,Parameters!$B$189,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))</f>
        <v>0</v>
      </c>
      <c r="BE49">
        <f ca="1">IF(BE$2=0,0,IF(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&lt;=Parameters!$B$189,Parameters!$B$189,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))</f>
        <v>46708.178570870463</v>
      </c>
      <c r="BF49">
        <f ca="1">IF(BF$2=0,0,IF(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&lt;=Parameters!$B$189,Parameters!$B$189,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))</f>
        <v>30626.591904738587</v>
      </c>
      <c r="BG49">
        <f ca="1">IF(BG$2=0,0,IF(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&lt;=Parameters!$B$189,Parameters!$B$189,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))</f>
        <v>2389.2139860898592</v>
      </c>
      <c r="BH49">
        <f ca="1">IF(BH$2=0,0,IF(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&lt;=Parameters!$B$189,Parameters!$B$189,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))</f>
        <v>57183.990560483166</v>
      </c>
      <c r="BI49">
        <f ca="1">IF(BI$2=0,0,IF(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&lt;=Parameters!$B$189,Parameters!$B$189,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))</f>
        <v>27140.178881095097</v>
      </c>
      <c r="BJ49">
        <f ca="1">IF(BJ$2=0,0,IF(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&lt;=Parameters!$B$189,Parameters!$B$189,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))</f>
        <v>51874.561223287652</v>
      </c>
      <c r="BK49">
        <f ca="1">IF(BK$2=0,0,IF(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&lt;=Parameters!$B$189,Parameters!$B$189,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))</f>
        <v>8230.8214434076563</v>
      </c>
      <c r="BL49">
        <f ca="1">IF(BL$2=0,0,IF(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&lt;=Parameters!$B$189,Parameters!$B$189,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))</f>
        <v>29236.647638934799</v>
      </c>
      <c r="BM49">
        <f ca="1">IF(BM$2=0,0,IF(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&lt;=Parameters!$B$189,Parameters!$B$189,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))</f>
        <v>58107.751818530865</v>
      </c>
      <c r="BN49">
        <f ca="1">IF(BN$2=0,0,IF(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&lt;=Parameters!$B$189,Parameters!$B$189,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))</f>
        <v>19587.191678443363</v>
      </c>
      <c r="BO49">
        <f ca="1">IF(BO$2=0,0,IF(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&lt;=Parameters!$B$189,Parameters!$B$189,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))</f>
        <v>8511.9895372498468</v>
      </c>
      <c r="BP49">
        <f ca="1">IF(BP$2=0,0,IF(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&lt;=Parameters!$B$189,Parameters!$B$189,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))</f>
        <v>5510.3009040534844</v>
      </c>
      <c r="BQ49">
        <f>IF(BQ$2=0,0,IF(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&lt;=Parameters!$B$189,Parameters!$B$189,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))</f>
        <v>0</v>
      </c>
      <c r="BR49">
        <f ca="1">IF(BR$2=0,0,IF(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&lt;=Parameters!$B$189,Parameters!$B$189,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))</f>
        <v>4384.3890665922709</v>
      </c>
      <c r="BS49">
        <f ca="1">IF(BS$2=0,0,IF(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&lt;=Parameters!$B$189,Parameters!$B$189,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))</f>
        <v>4305.8679570302202</v>
      </c>
      <c r="BT49">
        <f ca="1">IF(BT$2=0,0,IF(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&lt;=Parameters!$B$189,Parameters!$B$189,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))</f>
        <v>81907.016674225641</v>
      </c>
      <c r="BU49">
        <f ca="1">IF(BU$2=0,0,IF(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&lt;=Parameters!$B$189,Parameters!$B$189,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))</f>
        <v>46615.875190277191</v>
      </c>
      <c r="BV49">
        <f ca="1">IF(BV$2=0,0,IF(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&lt;=Parameters!$B$189,Parameters!$B$189,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))</f>
        <v>22408.809100722847</v>
      </c>
      <c r="BW49">
        <f ca="1">IF(BW$2=0,0,IF(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&lt;=Parameters!$B$189,Parameters!$B$189,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))</f>
        <v>16186.894367284422</v>
      </c>
      <c r="BX49">
        <f>IF(BX$2=0,0,IF(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&lt;=Parameters!$B$189,Parameters!$B$189,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))</f>
        <v>0</v>
      </c>
      <c r="BY49">
        <f ca="1">IF(BY$2=0,0,IF(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&lt;=Parameters!$B$189,Parameters!$B$189,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))</f>
        <v>13813.753597658448</v>
      </c>
      <c r="BZ49">
        <f ca="1">IF(BZ$2=0,0,IF(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&lt;=Parameters!$B$189,Parameters!$B$189,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))</f>
        <v>167079.89455509736</v>
      </c>
      <c r="CA49">
        <f ca="1">IF(CA$2=0,0,IF(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&lt;=Parameters!$B$189,Parameters!$B$189,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))</f>
        <v>8836.8023520118113</v>
      </c>
      <c r="CB49">
        <f ca="1">IF(CB$2=0,0,IF(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&lt;=Parameters!$B$189,Parameters!$B$189,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))</f>
        <v>28778.880417476281</v>
      </c>
      <c r="CC49">
        <f ca="1">IF(CC$2=0,0,IF(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&lt;=Parameters!$B$189,Parameters!$B$189,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))</f>
        <v>3131.2040091604986</v>
      </c>
      <c r="CD49">
        <f ca="1">IF(CD$2=0,0,IF(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&lt;=Parameters!$B$189,Parameters!$B$189,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))</f>
        <v>31796.266322451098</v>
      </c>
      <c r="CE49">
        <f ca="1">IF(CE$2=0,0,IF(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&lt;=Parameters!$B$189,Parameters!$B$189,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))</f>
        <v>29837.853616194301</v>
      </c>
      <c r="CF49" s="6">
        <f ca="1">IF(CF$2=0,0,IF(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 IF(Settings!$C$16="No",1,(1-SLR!$D48*Parameters!CF$181))*(1-ISM!K48)&lt;=Parameters!$B$189,Parameters!$B$189,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))</f>
        <v>14125.487024138629</v>
      </c>
      <c r="CG49">
        <f ca="1">IF(CG$2=0,0,IF(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&lt;=Parameters!$B$189,Parameters!$B$189,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))</f>
        <v>62894.307139382894</v>
      </c>
      <c r="CH49">
        <f ca="1">IF(CH$2=0,0,IF(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&lt;=Parameters!$B$189,Parameters!$B$189,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))</f>
        <v>43740.014999467676</v>
      </c>
      <c r="CI49">
        <f ca="1">IF(CI$2=0,0,IF(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&lt;=Parameters!$B$189,Parameters!$B$189,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))</f>
        <v>25842.848652183951</v>
      </c>
      <c r="CJ49">
        <f ca="1">IF(CJ$2=0,0,IF(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&lt;=Parameters!$B$189,Parameters!$B$189,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))</f>
        <v>66906.392310601892</v>
      </c>
      <c r="CK49">
        <f ca="1">IF(CK$2=0,0,IF(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&lt;=Parameters!$B$189,Parameters!$B$189,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))</f>
        <v>40212.285803615654</v>
      </c>
      <c r="CL49">
        <f ca="1">IF(CL$2=0,0,IF(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&lt;=Parameters!$B$189,Parameters!$B$189,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))</f>
        <v>52667.903173628889</v>
      </c>
      <c r="CM49">
        <f ca="1">IF(CM$2=0,0,IF(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&lt;=Parameters!$B$189,Parameters!$B$189,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))</f>
        <v>19169.232578787385</v>
      </c>
      <c r="CN49">
        <f ca="1">IF(CN$2=0,0,IF(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&lt;=Parameters!$B$189,Parameters!$B$189,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))</f>
        <v>25397.446506620519</v>
      </c>
      <c r="CO49">
        <f ca="1">IF(CO$2=0,0,IF(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&lt;=Parameters!$B$189,Parameters!$B$189,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))</f>
        <v>134410.27909214864</v>
      </c>
      <c r="CP49">
        <f ca="1">IF(CP$2=0,0,IF(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&lt;=Parameters!$B$189,Parameters!$B$189,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))</f>
        <v>46511.720873110287</v>
      </c>
      <c r="CQ49">
        <f ca="1">IF(CQ$2=0,0,IF(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&lt;=Parameters!$B$189,Parameters!$B$189,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))</f>
        <v>6757.5971649558369</v>
      </c>
      <c r="CR49">
        <f ca="1">IF(CR$2=0,0,IF(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&lt;=Parameters!$B$189,Parameters!$B$189,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))</f>
        <v>7953.1354492181972</v>
      </c>
      <c r="CS49">
        <f ca="1">IF(CS$2=0,0,IF(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&lt;=Parameters!$B$189,Parameters!$B$189,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))</f>
        <v>10249.845883574118</v>
      </c>
      <c r="CT49">
        <f ca="1">IF(CT$2=0,0,IF(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&lt;=Parameters!$B$189,Parameters!$B$189,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))</f>
        <v>51907.181628613645</v>
      </c>
      <c r="CU49">
        <f ca="1">IF(CU$2=0,0,IF(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&lt;=Parameters!$B$189,Parameters!$B$189,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))</f>
        <v>104068.99339019565</v>
      </c>
      <c r="CV49">
        <f ca="1">IF(CV$2=0,0,IF(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&lt;=Parameters!$B$189,Parameters!$B$189,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))</f>
        <v>111530.87264913479</v>
      </c>
      <c r="CW49">
        <f ca="1">IF(CW$2=0,0,IF(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&lt;=Parameters!$B$189,Parameters!$B$189,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))</f>
        <v>18096.611216048474</v>
      </c>
      <c r="CX49">
        <f ca="1">IF(CX$2=0,0,IF(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&lt;=Parameters!$B$189,Parameters!$B$189,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))</f>
        <v>43242.574436337607</v>
      </c>
      <c r="CY49">
        <f ca="1">IF(CY$2=0,0,IF(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&lt;=Parameters!$B$189,Parameters!$B$189,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))</f>
        <v>4637.5707999653114</v>
      </c>
      <c r="CZ49">
        <f ca="1">IF(CZ$2=0,0,IF(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&lt;=Parameters!$B$189,Parameters!$B$189,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))</f>
        <v>32867.902750771413</v>
      </c>
      <c r="DA49">
        <f>IF(DA$2=0,0,IF(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&lt;=Parameters!$B$189,Parameters!$B$189,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))</f>
        <v>0</v>
      </c>
      <c r="DB49">
        <f ca="1">IF(DB$2=0,0,IF(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&lt;=Parameters!$B$189,Parameters!$B$189,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))</f>
        <v>31301.541233961241</v>
      </c>
      <c r="DC49">
        <f ca="1">IF(DC$2=0,0,IF(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&lt;=Parameters!$B$189,Parameters!$B$189,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))</f>
        <v>5641.5116055056242</v>
      </c>
      <c r="DD49">
        <f ca="1">IF(DD$2=0,0,IF(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&lt;=Parameters!$B$189,Parameters!$B$189,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))</f>
        <v>31299.623772400759</v>
      </c>
      <c r="DE49">
        <f ca="1">IF(DE$2=0,0,IF(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&lt;=Parameters!$B$189,Parameters!$B$189,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))</f>
        <v>118852.78127926153</v>
      </c>
      <c r="DF49">
        <f ca="1">IF(DF$2=0,0,IF(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&lt;=Parameters!$B$189,Parameters!$B$189,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))</f>
        <v>25816.225697009817</v>
      </c>
      <c r="DG49">
        <f ca="1">IF(DG$2=0,0,IF(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&lt;=Parameters!$B$189,Parameters!$B$189,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))</f>
        <v>14550.420094228206</v>
      </c>
      <c r="DH49">
        <f ca="1">IF(DH$2=0,0,IF(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&lt;=Parameters!$B$189,Parameters!$B$189,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))</f>
        <v>12426.647102056591</v>
      </c>
      <c r="DI49">
        <f ca="1">IF(DI$2=0,0,IF(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&lt;=Parameters!$B$189,Parameters!$B$189,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))</f>
        <v>3997.524302936924</v>
      </c>
      <c r="DJ49">
        <f ca="1">IF(DJ$2=0,0,IF(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&lt;=Parameters!$B$189,Parameters!$B$189,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))</f>
        <v>33660.010615220599</v>
      </c>
      <c r="DK49">
        <f ca="1">IF(DK$2=0,0,IF(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&lt;=Parameters!$B$189,Parameters!$B$189,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))</f>
        <v>16101.767775153654</v>
      </c>
      <c r="DL49">
        <f ca="1">IF(DL$2=0,0,IF(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&lt;=Parameters!$B$189,Parameters!$B$189,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))</f>
        <v>5038.2781699885982</v>
      </c>
      <c r="DM49">
        <f ca="1">IF(DM$2=0,0,IF(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&lt;=Parameters!$B$189,Parameters!$B$189,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))</f>
        <v>13027.834675189508</v>
      </c>
      <c r="DN49">
        <f ca="1">IF(DN$2=0,0,IF(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&lt;=Parameters!$B$189,Parameters!$B$189,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))</f>
        <v>24854.076476884049</v>
      </c>
      <c r="DO49">
        <f ca="1">IF(DO$2=0,0,IF(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&lt;=Parameters!$B$189,Parameters!$B$189,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))</f>
        <v>28427.080156076609</v>
      </c>
      <c r="DP49">
        <f ca="1">IF(DP$2=0,0,IF(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&lt;=Parameters!$B$189,Parameters!$B$189,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))</f>
        <v>2781.1740489073254</v>
      </c>
      <c r="DQ49">
        <f ca="1">IF(DQ$2=0,0,IF(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&lt;=Parameters!$B$189,Parameters!$B$189,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))</f>
        <v>7893.4800521458001</v>
      </c>
      <c r="DR49">
        <f>IF(DR$2=0,0,IF(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&lt;=Parameters!$B$189,Parameters!$B$189,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))</f>
        <v>0</v>
      </c>
      <c r="DS49">
        <f ca="1">IF(DS$2=0,0,IF(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&lt;=Parameters!$B$189,Parameters!$B$189,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))</f>
        <v>42813.562827793961</v>
      </c>
      <c r="DT49">
        <f ca="1">IF(DT$2=0,0,IF(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&lt;=Parameters!$B$189,Parameters!$B$189,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))</f>
        <v>3054.6838762060297</v>
      </c>
      <c r="DU49">
        <f ca="1">IF(DU$2=0,0,IF(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&lt;=Parameters!$B$189,Parameters!$B$189,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))</f>
        <v>69282.802158503066</v>
      </c>
      <c r="DV49">
        <f ca="1">IF(DV$2=0,0,IF(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&lt;=Parameters!$B$189,Parameters!$B$189,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))</f>
        <v>21587.521936322006</v>
      </c>
      <c r="DW49">
        <f>IF(DW$2=0,0,IF(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&lt;=Parameters!$B$189,Parameters!$B$189,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))</f>
        <v>0</v>
      </c>
      <c r="DX49">
        <f ca="1">IF(DX$2=0,0,IF(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&lt;=Parameters!$B$189,Parameters!$B$189,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))</f>
        <v>2134.3758507106759</v>
      </c>
      <c r="DY49">
        <f ca="1">IF(DY$2=0,0,IF(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&lt;=Parameters!$B$189,Parameters!$B$189,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))</f>
        <v>11760.461725242234</v>
      </c>
      <c r="DZ49">
        <f ca="1">IF(DZ$2=0,0,IF(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&lt;=Parameters!$B$189,Parameters!$B$189,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))</f>
        <v>9105.2133094962628</v>
      </c>
      <c r="EA49">
        <f ca="1">IF(EA$2=0,0,IF(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&lt;=Parameters!$B$189,Parameters!$B$189,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))</f>
        <v>57234.984433080928</v>
      </c>
      <c r="EB49">
        <f ca="1">IF(EB$2=0,0,IF(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&lt;=Parameters!$B$189,Parameters!$B$189,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))</f>
        <v>68671.895109061588</v>
      </c>
      <c r="EC49">
        <f ca="1">IF(EC$2=0,0,IF(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&lt;=Parameters!$B$189,Parameters!$B$189,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))</f>
        <v>6236.7188288262378</v>
      </c>
      <c r="ED49">
        <f ca="1">IF(ED$2=0,0,IF(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&lt;=Parameters!$B$189,Parameters!$B$189,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))</f>
        <v>23705.23433900224</v>
      </c>
      <c r="EE49">
        <f ca="1">IF(EE$2=0,0,IF(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&lt;=Parameters!$B$189,Parameters!$B$189,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))</f>
        <v>46868.106537482614</v>
      </c>
      <c r="EF49">
        <f ca="1">IF(EF$2=0,0,IF(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&lt;=Parameters!$B$189,Parameters!$B$189,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))</f>
        <v>97170.789624888348</v>
      </c>
      <c r="EG49">
        <f ca="1">IF(EG$2=0,0,IF(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&lt;=Parameters!$B$189,Parameters!$B$189,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))</f>
        <v>15891.443145312593</v>
      </c>
      <c r="EH49">
        <f ca="1">IF(EH$2=0,0,IF(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&lt;=Parameters!$B$189,Parameters!$B$189,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))</f>
        <v>32616.831459603</v>
      </c>
      <c r="EI49">
        <f ca="1">IF(EI$2=0,0,IF(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&lt;=Parameters!$B$189,Parameters!$B$189,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))</f>
        <v>21933.536574399706</v>
      </c>
      <c r="EJ49">
        <f ca="1">IF(EJ$2=0,0,IF(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&lt;=Parameters!$B$189,Parameters!$B$189,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))</f>
        <v>15203.500749459687</v>
      </c>
      <c r="EK49">
        <f ca="1">IF(EK$2=0,0,IF(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&lt;=Parameters!$B$189,Parameters!$B$189,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))</f>
        <v>61216.070174384477</v>
      </c>
      <c r="EL49">
        <f ca="1">IF(EL$2=0,0,IF(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&lt;=Parameters!$B$189,Parameters!$B$189,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))</f>
        <v>11583.423284760844</v>
      </c>
      <c r="EM49">
        <f ca="1">IF(EM$2=0,0,IF(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&lt;=Parameters!$B$189,Parameters!$B$189,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))</f>
        <v>32559.900599674223</v>
      </c>
      <c r="EN49">
        <f ca="1">IF(EN$2=0,0,IF(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&lt;=Parameters!$B$189,Parameters!$B$189,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))</f>
        <v>70894.809222123964</v>
      </c>
      <c r="EO49">
        <f>IF(EO$2=0,0,IF(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&lt;=Parameters!$B$189,Parameters!$B$189,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))</f>
        <v>0</v>
      </c>
      <c r="EP49">
        <f ca="1">IF(EP$2=0,0,IF(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&lt;=Parameters!$B$189,Parameters!$B$189,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))</f>
        <v>43790.739823253469</v>
      </c>
      <c r="EQ49">
        <f ca="1">IF(EQ$2=0,0,IF(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&lt;=Parameters!$B$189,Parameters!$B$189,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))</f>
        <v>20828.983400910078</v>
      </c>
      <c r="ER49">
        <f ca="1">IF(ER$2=0,0,IF(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&lt;=Parameters!$B$189,Parameters!$B$189,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))</f>
        <v>12201.786251308953</v>
      </c>
      <c r="ES49">
        <f ca="1">IF(ES$2=0,0,IF(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&lt;=Parameters!$B$189,Parameters!$B$189,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))</f>
        <v>167633.55084972401</v>
      </c>
      <c r="ET49">
        <f>IF(ET$2=0,0,IF(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&lt;=Parameters!$B$189,Parameters!$B$189,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))</f>
        <v>0</v>
      </c>
      <c r="EU49">
        <f ca="1">IF(EU$2=0,0,IF(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&lt;=Parameters!$B$189,Parameters!$B$189,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))</f>
        <v>25022.226431246399</v>
      </c>
      <c r="EV49">
        <f ca="1">IF(EV$2=0,0,IF(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&lt;=Parameters!$B$189,Parameters!$B$189,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))</f>
        <v>53348.714106195024</v>
      </c>
      <c r="EW49">
        <f ca="1">IF(EW$2=0,0,IF(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&lt;=Parameters!$B$189,Parameters!$B$189,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))</f>
        <v>3897.0378046255983</v>
      </c>
      <c r="EX49">
        <f ca="1">IF(EX$2=0,0,IF(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&lt;=Parameters!$B$189,Parameters!$B$189,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))</f>
        <v>80235.392536915169</v>
      </c>
      <c r="EY49">
        <f ca="1">IF(EY$2=0,0,IF(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&lt;=Parameters!$B$189,Parameters!$B$189,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))</f>
        <v>9473.9619983792654</v>
      </c>
      <c r="EZ49">
        <f ca="1">IF(EZ$2=0,0,IF(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&lt;=Parameters!$B$189,Parameters!$B$189,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))</f>
        <v>7423.2662520582526</v>
      </c>
      <c r="FA49">
        <f ca="1">IF(FA$2=0,0,IF(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&lt;=Parameters!$B$189,Parameters!$B$189,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))</f>
        <v>9514.5575527416331</v>
      </c>
      <c r="FB49">
        <f ca="1">IF(FB$2=0,0,IF(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&lt;=Parameters!$B$189,Parameters!$B$189,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))</f>
        <v>3551.0584338000785</v>
      </c>
      <c r="FC49">
        <f ca="1">IF(FC$2=0,0,IF(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&lt;=Parameters!$B$189,Parameters!$B$189,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))</f>
        <v>15233.034993858288</v>
      </c>
      <c r="FD49">
        <f ca="1">IF(FD$2=0,0,IF(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&lt;=Parameters!$B$189,Parameters!$B$189,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))</f>
        <v>100136.24458783735</v>
      </c>
      <c r="FE49">
        <f>IF(FE$2=0,0,IF(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&lt;=Parameters!$B$189,Parameters!$B$189,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))</f>
        <v>0</v>
      </c>
      <c r="FF49">
        <f ca="1">IF(FF$2=0,0,IF(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&lt;=Parameters!$B$189,Parameters!$B$189,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))</f>
        <v>20768.554501273818</v>
      </c>
      <c r="FG49">
        <f ca="1">IF(FG$2=0,0,IF(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&lt;=Parameters!$B$189,Parameters!$B$189,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))</f>
        <v>13740.307420359486</v>
      </c>
      <c r="FH49">
        <f ca="1">IF(FH$2=0,0,IF(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&lt;=Parameters!$B$189,Parameters!$B$189,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))</f>
        <v>6184.7644041188514</v>
      </c>
      <c r="FI49">
        <f ca="1">IF(FI$2=0,0,IF(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&lt;=Parameters!$B$189,Parameters!$B$189,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))</f>
        <v>18830.733783597461</v>
      </c>
      <c r="FJ49">
        <f ca="1">IF(FJ$2=0,0,IF(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&lt;=Parameters!$B$189,Parameters!$B$189,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))</f>
        <v>36958.718860722758</v>
      </c>
      <c r="FK49">
        <f ca="1">IF(FK$2=0,0,IF(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&lt;=Parameters!$B$189,Parameters!$B$189,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))</f>
        <v>39156.968625760783</v>
      </c>
      <c r="FL49">
        <f ca="1">IF(FL$2=0,0,IF(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&lt;=Parameters!$B$189,Parameters!$B$189,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))</f>
        <v>56347.821024086436</v>
      </c>
      <c r="FM49">
        <f>IF(FM$2=0,0,IF(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&lt;=Parameters!$B$189,Parameters!$B$189,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))</f>
        <v>0</v>
      </c>
      <c r="FN49">
        <f ca="1">IF(FN$2=0,0,IF(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&lt;=Parameters!$B$189,Parameters!$B$189,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))</f>
        <v>4561.0470170305671</v>
      </c>
      <c r="FO49">
        <f ca="1">IF(FO$2=0,0,IF(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&lt;=Parameters!$B$189,Parameters!$B$189,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))</f>
        <v>3220.4429763942685</v>
      </c>
      <c r="FP49">
        <f ca="1">IF(FP$2=0,0,IF(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&lt;=Parameters!$B$189,Parameters!$B$189,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))</f>
        <v>47162.747969837103</v>
      </c>
      <c r="FQ49">
        <f ca="1">IF(FQ$2=0,0,IF(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&lt;=Parameters!$B$189,Parameters!$B$189,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))</f>
        <v>6657.4002736331431</v>
      </c>
      <c r="FR49">
        <f ca="1">IF(FR$2=0,0,IF(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&lt;=Parameters!$B$189,Parameters!$B$189,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))</f>
        <v>23685.151460027148</v>
      </c>
      <c r="FS49">
        <f ca="1">IF(FS$2=0,0,IF(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&lt;=Parameters!$B$189,Parameters!$B$189,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))</f>
        <v>24486.883265687346</v>
      </c>
      <c r="FT49">
        <f ca="1">IF(FT$2=0,0,IF(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&lt;=Parameters!$B$189,Parameters!$B$189,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))</f>
        <v>19909.771715093211</v>
      </c>
      <c r="FU49">
        <f ca="1">IF(FU$2=0,0,IF(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&lt;=Parameters!$B$189,Parameters!$B$189,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))</f>
        <v>65432.475216273626</v>
      </c>
      <c r="FV49">
        <f ca="1">IF(FV$2=0,0,IF(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&lt;=Parameters!$B$189,Parameters!$B$189,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))</f>
        <v>27229.008021624133</v>
      </c>
      <c r="FW49">
        <f ca="1">IF(FW$2=0,0,IF(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&lt;=Parameters!$B$189,Parameters!$B$189,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))</f>
        <v>24859.708724079959</v>
      </c>
      <c r="FX49">
        <f ca="1">IF(FX$2=0,0,IF(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&lt;=Parameters!$B$189,Parameters!$B$189,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))</f>
        <v>9839.3476191137943</v>
      </c>
      <c r="FY49">
        <f>IF(FY$2=0,0,IF(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&lt;=Parameters!$B$189,Parameters!$B$189,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))</f>
        <v>0</v>
      </c>
      <c r="FZ49">
        <f ca="1">IF(FZ$2=0,0,IF(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&lt;=Parameters!$B$189,Parameters!$B$189,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))</f>
        <v>5262.8866526571637</v>
      </c>
      <c r="GA49">
        <f ca="1">IF(GA$2=0,0,IF(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&lt;=Parameters!$B$189,Parameters!$B$189,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))</f>
        <v>4127.7123844748221</v>
      </c>
      <c r="GB49">
        <f ca="1">IF(GB$2=0,0,IF(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&lt;=Parameters!$B$189,Parameters!$B$189,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))</f>
        <v>20889.061056712744</v>
      </c>
      <c r="GC49">
        <f ca="1">IF(GC$2=0,0,IF(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&lt;=Parameters!$B$189,Parameters!$B$189,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))</f>
        <v>40557.259151493832</v>
      </c>
      <c r="GD49">
        <f ca="1">IF(GD$2=0,0,IF(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&lt;=Parameters!$B$189,Parameters!$B$189,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))</f>
        <v>74736.24716241713</v>
      </c>
      <c r="GE49">
        <f ca="1">IF(GE$2=0,0,IF(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&lt;=Parameters!$B$189,Parameters!$B$189,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))</f>
        <v>10190.990231351414</v>
      </c>
      <c r="GF49">
        <f ca="1">IF(GF$2=0,0,IF(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&lt;=Parameters!$B$189,Parameters!$B$189,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))</f>
        <v>33074.009780911838</v>
      </c>
      <c r="GG49">
        <f ca="1">IF(GG$2=0,0,IF(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&lt;=Parameters!$B$189,Parameters!$B$189,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))</f>
        <v>15540.150679534279</v>
      </c>
      <c r="GH49">
        <f ca="1">IF(GH$2=0,0,IF(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&lt;=Parameters!$B$189,Parameters!$B$189,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))</f>
        <v>11238.440522281942</v>
      </c>
      <c r="GI49">
        <f ca="1">IF(GI$2=0,0,IF(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&lt;=Parameters!$B$189,Parameters!$B$189,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))</f>
        <v>20135.685618170835</v>
      </c>
      <c r="GJ49">
        <f ca="1">IF(GJ$2=0,0,IF(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&lt;=Parameters!$B$189,Parameters!$B$189,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))</f>
        <v>10902.052640663014</v>
      </c>
      <c r="GK49">
        <f ca="1">IF(GK$2=0,0,IF(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&lt;=Parameters!$B$189,Parameters!$B$189,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))</f>
        <v>32285.653751082391</v>
      </c>
      <c r="GL49">
        <f ca="1">IF(GL$2=0,0,IF(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&lt;=Parameters!$B$189,Parameters!$B$189,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))</f>
        <v>7174.8408597049738</v>
      </c>
      <c r="GM49">
        <f ca="1">IF(GM$2=0,0,IF(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&lt;=Parameters!$B$189,Parameters!$B$189,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))</f>
        <v>6595.2846135536183</v>
      </c>
      <c r="GN49">
        <f ca="1">SUMPRODUCT(B49:GM49,'[4]National population'!$B49:$GM49)</f>
        <v>253447279252013.75</v>
      </c>
      <c r="GO49">
        <f ca="1">GN49/'[4]National population'!GN49</f>
        <v>27157.600644812625</v>
      </c>
    </row>
    <row r="50" spans="1:197" x14ac:dyDescent="0.25">
      <c r="A50">
        <v>2057</v>
      </c>
      <c r="B50">
        <f ca="1">IF(B$2=0,0,IF(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&lt;=Parameters!$B$189,Parameters!$B$189,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))</f>
        <v>7939.6868067668174</v>
      </c>
      <c r="C50">
        <f ca="1">IF(C$2=0,0,IF(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&lt;=Parameters!$B$189,Parameters!$B$189,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))</f>
        <v>13465.018430544984</v>
      </c>
      <c r="D50">
        <f ca="1">IF(D$2=0,0,IF(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&lt;=Parameters!$B$189,Parameters!$B$189,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))</f>
        <v>14221.473872531667</v>
      </c>
      <c r="E50">
        <f>IF(E$2=0,0,IF(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&lt;=Parameters!$B$189,Parameters!$B$189,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))</f>
        <v>0</v>
      </c>
      <c r="F50">
        <f ca="1">IF(F$2=0,0,IF(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&lt;=Parameters!$B$189,Parameters!$B$189,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))</f>
        <v>134854.8290964613</v>
      </c>
      <c r="G50">
        <f ca="1">IF(G$2=0,0,IF(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&lt;=Parameters!$B$189,Parameters!$B$189,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))</f>
        <v>45074.22687011677</v>
      </c>
      <c r="H50">
        <f ca="1">IF(H$2=0,0,IF(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&lt;=Parameters!$B$189,Parameters!$B$189,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))</f>
        <v>17700.442499577468</v>
      </c>
      <c r="I50">
        <f ca="1">IF(I$2=0,0,IF(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&lt;=Parameters!$B$189,Parameters!$B$189,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))</f>
        <v>40712.24043798192</v>
      </c>
      <c r="J50">
        <f ca="1">IF(J$2=0,0,IF(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&lt;=Parameters!$B$189,Parameters!$B$189,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))</f>
        <v>54970.543425424243</v>
      </c>
      <c r="K50">
        <f ca="1">IF(K$2=0,0,IF(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&lt;=Parameters!$B$189,Parameters!$B$189,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))</f>
        <v>59049.804357099798</v>
      </c>
      <c r="L50">
        <f ca="1">IF(L$2=0,0,IF(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&lt;=Parameters!$B$189,Parameters!$B$189,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))</f>
        <v>30574.437557115507</v>
      </c>
      <c r="M50">
        <f ca="1">IF(M$2=0,0,IF(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&lt;=Parameters!$B$189,Parameters!$B$189,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))</f>
        <v>2269.4940483745409</v>
      </c>
      <c r="N50">
        <f ca="1">IF(N$2=0,0,IF(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&lt;=Parameters!$B$189,Parameters!$B$189,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))</f>
        <v>56257.32091691703</v>
      </c>
      <c r="O50">
        <f ca="1">IF(O$2=0,0,IF(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&lt;=Parameters!$B$189,Parameters!$B$189,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))</f>
        <v>5138.8323473880109</v>
      </c>
      <c r="P50">
        <f ca="1">IF(P$2=0,0,IF(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&lt;=Parameters!$B$189,Parameters!$B$189,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))</f>
        <v>3881.8785316701174</v>
      </c>
      <c r="Q50">
        <f ca="1">IF(Q$2=0,0,IF(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&lt;=Parameters!$B$189,Parameters!$B$189,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))</f>
        <v>7933.6030284288081</v>
      </c>
      <c r="R50">
        <f ca="1">IF(R$2=0,0,IF(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&lt;=Parameters!$B$189,Parameters!$B$189,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))</f>
        <v>22572.396324352449</v>
      </c>
      <c r="S50">
        <f ca="1">IF(S$2=0,0,IF(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&lt;=Parameters!$B$189,Parameters!$B$189,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))</f>
        <v>87378.974040531641</v>
      </c>
      <c r="T50">
        <f ca="1">IF(T$2=0,0,IF(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&lt;=Parameters!$B$189,Parameters!$B$189,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))</f>
        <v>61679.831383995239</v>
      </c>
      <c r="U50">
        <f ca="1">IF(U$2=0,0,IF(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&lt;=Parameters!$B$189,Parameters!$B$189,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))</f>
        <v>16179.729813394477</v>
      </c>
      <c r="V50">
        <f ca="1">IF(V$2=0,0,IF(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&lt;=Parameters!$B$189,Parameters!$B$189,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))</f>
        <v>38437.921260956129</v>
      </c>
      <c r="W50">
        <f ca="1">IF(W$2=0,0,IF(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&lt;=Parameters!$B$189,Parameters!$B$189,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))</f>
        <v>19283.458802966077</v>
      </c>
      <c r="X50">
        <f ca="1">IF(X$2=0,0,IF(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&lt;=Parameters!$B$189,Parameters!$B$189,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))</f>
        <v>74974.548660168643</v>
      </c>
      <c r="Y50">
        <f ca="1">IF(Y$2=0,0,IF(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&lt;=Parameters!$B$189,Parameters!$B$189,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))</f>
        <v>11469.030002488536</v>
      </c>
      <c r="Z50">
        <f ca="1">IF(Z$2=0,0,IF(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&lt;=Parameters!$B$189,Parameters!$B$189,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))</f>
        <v>33876.19650946396</v>
      </c>
      <c r="AA50">
        <f ca="1">IF(AA$2=0,0,IF(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&lt;=Parameters!$B$189,Parameters!$B$189,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))</f>
        <v>42998.202474421087</v>
      </c>
      <c r="AB50">
        <f ca="1">IF(AB$2=0,0,IF(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&lt;=Parameters!$B$189,Parameters!$B$189,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))</f>
        <v>170671.88119239121</v>
      </c>
      <c r="AC50">
        <f ca="1">IF(AC$2=0,0,IF(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&lt;=Parameters!$B$189,Parameters!$B$189,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))</f>
        <v>23320.00102759985</v>
      </c>
      <c r="AD50">
        <f ca="1">IF(AD$2=0,0,IF(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&lt;=Parameters!$B$189,Parameters!$B$189,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))</f>
        <v>25837.039704996441</v>
      </c>
      <c r="AE50">
        <f ca="1">IF(AE$2=0,0,IF(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&lt;=Parameters!$B$189,Parameters!$B$189,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))</f>
        <v>2410.6326367862316</v>
      </c>
      <c r="AF50">
        <f ca="1">IF(AF$2=0,0,IF(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&lt;=Parameters!$B$189,Parameters!$B$189,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))</f>
        <v>63434.265772290477</v>
      </c>
      <c r="AG50">
        <f ca="1">IF(AG$2=0,0,IF(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&lt;=Parameters!$B$189,Parameters!$B$189,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))</f>
        <v>65832.379809517515</v>
      </c>
      <c r="AH50">
        <f ca="1">IF(AH$2=0,0,IF(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&lt;=Parameters!$B$189,Parameters!$B$189,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))</f>
        <v>41594.116088545663</v>
      </c>
      <c r="AI50">
        <f ca="1">IF(AI$2=0,0,IF(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&lt;=Parameters!$B$189,Parameters!$B$189,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))</f>
        <v>25210.941692147921</v>
      </c>
      <c r="AJ50">
        <f ca="1">IF(AJ$2=0,0,IF(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&lt;=Parameters!$B$189,Parameters!$B$189,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))</f>
        <v>7511.4686622765212</v>
      </c>
      <c r="AK50">
        <f ca="1">IF(AK$2=0,0,IF(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&lt;=Parameters!$B$189,Parameters!$B$189,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))</f>
        <v>7574.9331777469561</v>
      </c>
      <c r="AL50">
        <f ca="1">IF(AL$2=0,0,IF(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&lt;=Parameters!$B$189,Parameters!$B$189,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))</f>
        <v>1906.3642872015757</v>
      </c>
      <c r="AM50">
        <f ca="1">IF(AM$2=0,0,IF(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&lt;=Parameters!$B$189,Parameters!$B$189,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))</f>
        <v>13621.673848758513</v>
      </c>
      <c r="AN50">
        <f ca="1">IF(AN$2=0,0,IF(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&lt;=Parameters!$B$189,Parameters!$B$189,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))</f>
        <v>25362.254802321895</v>
      </c>
      <c r="AO50">
        <f ca="1">IF(AO$2=0,0,IF(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&lt;=Parameters!$B$189,Parameters!$B$189,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))</f>
        <v>7127.5734446743481</v>
      </c>
      <c r="AP50">
        <f ca="1">IF(AP$2=0,0,IF(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&lt;=Parameters!$B$189,Parameters!$B$189,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))</f>
        <v>13137.04624889345</v>
      </c>
      <c r="AQ50">
        <f ca="1">IF(AQ$2=0,0,IF(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&lt;=Parameters!$B$189,Parameters!$B$189,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))</f>
        <v>31373.164925662721</v>
      </c>
      <c r="AR50">
        <f>IF(AR$2=0,0,IF(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&lt;=Parameters!$B$189,Parameters!$B$189,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))</f>
        <v>0</v>
      </c>
      <c r="AS50">
        <f ca="1">IF(AS$2=0,0,IF(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&lt;=Parameters!$B$189,Parameters!$B$189,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))</f>
        <v>53522.670046323801</v>
      </c>
      <c r="AT50">
        <f ca="1">IF(AT$2=0,0,IF(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&lt;=Parameters!$B$189,Parameters!$B$189,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))</f>
        <v>39334.965940035021</v>
      </c>
      <c r="AU50">
        <f ca="1">IF(AU$2=0,0,IF(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&lt;=Parameters!$B$189,Parameters!$B$189,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))</f>
        <v>54640.063990220289</v>
      </c>
      <c r="AV50">
        <f ca="1">IF(AV$2=0,0,IF(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&lt;=Parameters!$B$189,Parameters!$B$189,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))</f>
        <v>6521.027794192727</v>
      </c>
      <c r="AW50">
        <f ca="1">IF(AW$2=0,0,IF(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&lt;=Parameters!$B$189,Parameters!$B$189,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))</f>
        <v>20285.591852039655</v>
      </c>
      <c r="AX50">
        <f ca="1">IF(AX$2=0,0,IF(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&lt;=Parameters!$B$189,Parameters!$B$189,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))</f>
        <v>59093.483211599676</v>
      </c>
      <c r="AY50">
        <f ca="1">IF(AY$2=0,0,IF(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&lt;=Parameters!$B$189,Parameters!$B$189,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))</f>
        <v>26158.54223562398</v>
      </c>
      <c r="AZ50">
        <f ca="1">IF(AZ$2=0,0,IF(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&lt;=Parameters!$B$189,Parameters!$B$189,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))</f>
        <v>21481.383201628094</v>
      </c>
      <c r="BA50">
        <f ca="1">IF(BA$2=0,0,IF(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&lt;=Parameters!$B$189,Parameters!$B$189,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))</f>
        <v>19458.822862892812</v>
      </c>
      <c r="BB50">
        <f ca="1">IF(BB$2=0,0,IF(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&lt;=Parameters!$B$189,Parameters!$B$189,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))</f>
        <v>27075.839248036114</v>
      </c>
      <c r="BC50">
        <f ca="1">IF(BC$2=0,0,IF(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&lt;=Parameters!$B$189,Parameters!$B$189,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))</f>
        <v>4778.5374692339192</v>
      </c>
      <c r="BD50">
        <f>IF(BD$2=0,0,IF(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&lt;=Parameters!$B$189,Parameters!$B$189,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))</f>
        <v>0</v>
      </c>
      <c r="BE50">
        <f ca="1">IF(BE$2=0,0,IF(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&lt;=Parameters!$B$189,Parameters!$B$189,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))</f>
        <v>47201.453446215935</v>
      </c>
      <c r="BF50">
        <f ca="1">IF(BF$2=0,0,IF(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&lt;=Parameters!$B$189,Parameters!$B$189,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))</f>
        <v>30956.662999803615</v>
      </c>
      <c r="BG50">
        <f ca="1">IF(BG$2=0,0,IF(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&lt;=Parameters!$B$189,Parameters!$B$189,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))</f>
        <v>2452.0444640740761</v>
      </c>
      <c r="BH50">
        <f ca="1">IF(BH$2=0,0,IF(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&lt;=Parameters!$B$189,Parameters!$B$189,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))</f>
        <v>57805.866039106346</v>
      </c>
      <c r="BI50">
        <f ca="1">IF(BI$2=0,0,IF(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&lt;=Parameters!$B$189,Parameters!$B$189,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))</f>
        <v>27634.437816180085</v>
      </c>
      <c r="BJ50">
        <f ca="1">IF(BJ$2=0,0,IF(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&lt;=Parameters!$B$189,Parameters!$B$189,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))</f>
        <v>52426.513614680487</v>
      </c>
      <c r="BK50">
        <f ca="1">IF(BK$2=0,0,IF(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&lt;=Parameters!$B$189,Parameters!$B$189,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))</f>
        <v>8301.9613990809394</v>
      </c>
      <c r="BL50">
        <f ca="1">IF(BL$2=0,0,IF(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&lt;=Parameters!$B$189,Parameters!$B$189,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))</f>
        <v>30000.697966638658</v>
      </c>
      <c r="BM50">
        <f ca="1">IF(BM$2=0,0,IF(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&lt;=Parameters!$B$189,Parameters!$B$189,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))</f>
        <v>58723.208166095377</v>
      </c>
      <c r="BN50">
        <f ca="1">IF(BN$2=0,0,IF(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&lt;=Parameters!$B$189,Parameters!$B$189,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))</f>
        <v>19865.677916592365</v>
      </c>
      <c r="BO50">
        <f ca="1">IF(BO$2=0,0,IF(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&lt;=Parameters!$B$189,Parameters!$B$189,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))</f>
        <v>8734.1213482858548</v>
      </c>
      <c r="BP50">
        <f ca="1">IF(BP$2=0,0,IF(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&lt;=Parameters!$B$189,Parameters!$B$189,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))</f>
        <v>5654.4865158330449</v>
      </c>
      <c r="BQ50">
        <f>IF(BQ$2=0,0,IF(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&lt;=Parameters!$B$189,Parameters!$B$189,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))</f>
        <v>0</v>
      </c>
      <c r="BR50">
        <f ca="1">IF(BR$2=0,0,IF(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&lt;=Parameters!$B$189,Parameters!$B$189,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))</f>
        <v>4497.1412496584371</v>
      </c>
      <c r="BS50">
        <f ca="1">IF(BS$2=0,0,IF(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&lt;=Parameters!$B$189,Parameters!$B$189,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))</f>
        <v>4417.8216049157936</v>
      </c>
      <c r="BT50">
        <f ca="1">IF(BT$2=0,0,IF(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&lt;=Parameters!$B$189,Parameters!$B$189,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))</f>
        <v>84057.175713210541</v>
      </c>
      <c r="BU50">
        <f ca="1">IF(BU$2=0,0,IF(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&lt;=Parameters!$B$189,Parameters!$B$189,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))</f>
        <v>47106.14291803971</v>
      </c>
      <c r="BV50">
        <f ca="1">IF(BV$2=0,0,IF(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&lt;=Parameters!$B$189,Parameters!$B$189,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))</f>
        <v>22830.093647850066</v>
      </c>
      <c r="BW50">
        <f ca="1">IF(BW$2=0,0,IF(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&lt;=Parameters!$B$189,Parameters!$B$189,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))</f>
        <v>16505.598992830484</v>
      </c>
      <c r="BX50">
        <f>IF(BX$2=0,0,IF(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&lt;=Parameters!$B$189,Parameters!$B$189,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))</f>
        <v>0</v>
      </c>
      <c r="BY50">
        <f ca="1">IF(BY$2=0,0,IF(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&lt;=Parameters!$B$189,Parameters!$B$189,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))</f>
        <v>14077.298038131257</v>
      </c>
      <c r="BZ50">
        <f ca="1">IF(BZ$2=0,0,IF(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&lt;=Parameters!$B$189,Parameters!$B$189,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))</f>
        <v>170177.78661583248</v>
      </c>
      <c r="CA50">
        <f ca="1">IF(CA$2=0,0,IF(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&lt;=Parameters!$B$189,Parameters!$B$189,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))</f>
        <v>9010.4812923383233</v>
      </c>
      <c r="CB50">
        <f ca="1">IF(CB$2=0,0,IF(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&lt;=Parameters!$B$189,Parameters!$B$189,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))</f>
        <v>29085.365910877503</v>
      </c>
      <c r="CC50">
        <f ca="1">IF(CC$2=0,0,IF(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&lt;=Parameters!$B$189,Parameters!$B$189,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))</f>
        <v>3192.2797969067851</v>
      </c>
      <c r="CD50">
        <f ca="1">IF(CD$2=0,0,IF(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&lt;=Parameters!$B$189,Parameters!$B$189,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))</f>
        <v>32135.976895957108</v>
      </c>
      <c r="CE50">
        <f ca="1">IF(CE$2=0,0,IF(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&lt;=Parameters!$B$189,Parameters!$B$189,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))</f>
        <v>30387.25602979985</v>
      </c>
      <c r="CF50" s="6">
        <f ca="1">IF(CF$2=0,0,IF(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 IF(Settings!$C$16="No",1,(1-SLR!$D49*Parameters!CF$181))*(1-ISM!K49)&lt;=Parameters!$B$189,Parameters!$B$189,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))</f>
        <v>14387.133908788584</v>
      </c>
      <c r="CG50">
        <f ca="1">IF(CG$2=0,0,IF(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&lt;=Parameters!$B$189,Parameters!$B$189,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))</f>
        <v>63559.845928560651</v>
      </c>
      <c r="CH50">
        <f ca="1">IF(CH$2=0,0,IF(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&lt;=Parameters!$B$189,Parameters!$B$189,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))</f>
        <v>44896.826432920505</v>
      </c>
      <c r="CI50">
        <f ca="1">IF(CI$2=0,0,IF(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&lt;=Parameters!$B$189,Parameters!$B$189,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))</f>
        <v>26520.534828485164</v>
      </c>
      <c r="CJ50">
        <f ca="1">IF(CJ$2=0,0,IF(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&lt;=Parameters!$B$189,Parameters!$B$189,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))</f>
        <v>67629.4296964643</v>
      </c>
      <c r="CK50">
        <f ca="1">IF(CK$2=0,0,IF(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&lt;=Parameters!$B$189,Parameters!$B$189,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))</f>
        <v>40629.431395573483</v>
      </c>
      <c r="CL50">
        <f ca="1">IF(CL$2=0,0,IF(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&lt;=Parameters!$B$189,Parameters!$B$189,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))</f>
        <v>53226.768634471155</v>
      </c>
      <c r="CM50">
        <f ca="1">IF(CM$2=0,0,IF(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&lt;=Parameters!$B$189,Parameters!$B$189,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))</f>
        <v>19535.392322173717</v>
      </c>
      <c r="CN50">
        <f ca="1">IF(CN$2=0,0,IF(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&lt;=Parameters!$B$189,Parameters!$B$189,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))</f>
        <v>26067.216453602618</v>
      </c>
      <c r="CO50">
        <f ca="1">IF(CO$2=0,0,IF(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&lt;=Parameters!$B$189,Parameters!$B$189,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))</f>
        <v>136954.00838775799</v>
      </c>
      <c r="CP50">
        <f ca="1">IF(CP$2=0,0,IF(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&lt;=Parameters!$B$189,Parameters!$B$189,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))</f>
        <v>47177.453115634984</v>
      </c>
      <c r="CQ50">
        <f ca="1">IF(CQ$2=0,0,IF(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&lt;=Parameters!$B$189,Parameters!$B$189,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))</f>
        <v>6934.7759389737421</v>
      </c>
      <c r="CR50">
        <f ca="1">IF(CR$2=0,0,IF(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&lt;=Parameters!$B$189,Parameters!$B$189,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))</f>
        <v>8067.8124033208132</v>
      </c>
      <c r="CS50">
        <f ca="1">IF(CS$2=0,0,IF(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&lt;=Parameters!$B$189,Parameters!$B$189,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))</f>
        <v>10438.843473792498</v>
      </c>
      <c r="CT50">
        <f ca="1">IF(CT$2=0,0,IF(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&lt;=Parameters!$B$189,Parameters!$B$189,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))</f>
        <v>52928.065591571183</v>
      </c>
      <c r="CU50">
        <f ca="1">IF(CU$2=0,0,IF(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&lt;=Parameters!$B$189,Parameters!$B$189,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))</f>
        <v>106036.80292624047</v>
      </c>
      <c r="CV50">
        <f ca="1">IF(CV$2=0,0,IF(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&lt;=Parameters!$B$189,Parameters!$B$189,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))</f>
        <v>114434.95264480349</v>
      </c>
      <c r="CW50">
        <f ca="1">IF(CW$2=0,0,IF(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&lt;=Parameters!$B$189,Parameters!$B$189,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))</f>
        <v>18432.911190441231</v>
      </c>
      <c r="CX50">
        <f ca="1">IF(CX$2=0,0,IF(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&lt;=Parameters!$B$189,Parameters!$B$189,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))</f>
        <v>44381.915762399716</v>
      </c>
      <c r="CY50">
        <f ca="1">IF(CY$2=0,0,IF(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&lt;=Parameters!$B$189,Parameters!$B$189,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))</f>
        <v>4759.1962488768195</v>
      </c>
      <c r="CZ50">
        <f ca="1">IF(CZ$2=0,0,IF(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&lt;=Parameters!$B$189,Parameters!$B$189,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))</f>
        <v>33730.058941146177</v>
      </c>
      <c r="DA50">
        <f>IF(DA$2=0,0,IF(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&lt;=Parameters!$B$189,Parameters!$B$189,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))</f>
        <v>0</v>
      </c>
      <c r="DB50">
        <f ca="1">IF(DB$2=0,0,IF(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&lt;=Parameters!$B$189,Parameters!$B$189,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))</f>
        <v>31878.464077014185</v>
      </c>
      <c r="DC50">
        <f ca="1">IF(DC$2=0,0,IF(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&lt;=Parameters!$B$189,Parameters!$B$189,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))</f>
        <v>5791.6898672411471</v>
      </c>
      <c r="DD50">
        <f ca="1">IF(DD$2=0,0,IF(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&lt;=Parameters!$B$189,Parameters!$B$189,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))</f>
        <v>31635.900709262412</v>
      </c>
      <c r="DE50">
        <f ca="1">IF(DE$2=0,0,IF(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&lt;=Parameters!$B$189,Parameters!$B$189,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))</f>
        <v>120126.11956993899</v>
      </c>
      <c r="DF50">
        <f ca="1">IF(DF$2=0,0,IF(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&lt;=Parameters!$B$189,Parameters!$B$189,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))</f>
        <v>26093.072127747611</v>
      </c>
      <c r="DG50">
        <f ca="1">IF(DG$2=0,0,IF(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&lt;=Parameters!$B$189,Parameters!$B$189,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))</f>
        <v>14933.411041503845</v>
      </c>
      <c r="DH50">
        <f ca="1">IF(DH$2=0,0,IF(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&lt;=Parameters!$B$189,Parameters!$B$189,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))</f>
        <v>12603.193340939155</v>
      </c>
      <c r="DI50">
        <f ca="1">IF(DI$2=0,0,IF(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&lt;=Parameters!$B$189,Parameters!$B$189,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))</f>
        <v>4102.7459386140754</v>
      </c>
      <c r="DJ50">
        <f ca="1">IF(DJ$2=0,0,IF(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&lt;=Parameters!$B$189,Parameters!$B$189,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))</f>
        <v>34323.744486192933</v>
      </c>
      <c r="DK50">
        <f ca="1">IF(DK$2=0,0,IF(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&lt;=Parameters!$B$189,Parameters!$B$189,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))</f>
        <v>16273.771796916453</v>
      </c>
      <c r="DL50">
        <f ca="1">IF(DL$2=0,0,IF(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&lt;=Parameters!$B$189,Parameters!$B$189,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))</f>
        <v>5169.0402022897852</v>
      </c>
      <c r="DM50">
        <f ca="1">IF(DM$2=0,0,IF(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&lt;=Parameters!$B$189,Parameters!$B$189,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))</f>
        <v>13269.457838265334</v>
      </c>
      <c r="DN50">
        <f ca="1">IF(DN$2=0,0,IF(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&lt;=Parameters!$B$189,Parameters!$B$189,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))</f>
        <v>25119.217818208315</v>
      </c>
      <c r="DO50">
        <f ca="1">IF(DO$2=0,0,IF(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&lt;=Parameters!$B$189,Parameters!$B$189,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))</f>
        <v>28973.091866145263</v>
      </c>
      <c r="DP50">
        <f ca="1">IF(DP$2=0,0,IF(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&lt;=Parameters!$B$189,Parameters!$B$189,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))</f>
        <v>2853.6848539448251</v>
      </c>
      <c r="DQ50">
        <f ca="1">IF(DQ$2=0,0,IF(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&lt;=Parameters!$B$189,Parameters!$B$189,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))</f>
        <v>8098.3585394659867</v>
      </c>
      <c r="DR50">
        <f>IF(DR$2=0,0,IF(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&lt;=Parameters!$B$189,Parameters!$B$189,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))</f>
        <v>0</v>
      </c>
      <c r="DS50">
        <f ca="1">IF(DS$2=0,0,IF(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&lt;=Parameters!$B$189,Parameters!$B$189,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))</f>
        <v>43943.38070556098</v>
      </c>
      <c r="DT50">
        <f ca="1">IF(DT$2=0,0,IF(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&lt;=Parameters!$B$189,Parameters!$B$189,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))</f>
        <v>3134.9460432041237</v>
      </c>
      <c r="DU50">
        <f ca="1">IF(DU$2=0,0,IF(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&lt;=Parameters!$B$189,Parameters!$B$189,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))</f>
        <v>70555.317819662494</v>
      </c>
      <c r="DV50">
        <f ca="1">IF(DV$2=0,0,IF(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&lt;=Parameters!$B$189,Parameters!$B$189,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))</f>
        <v>22155.574330698408</v>
      </c>
      <c r="DW50">
        <f>IF(DW$2=0,0,IF(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&lt;=Parameters!$B$189,Parameters!$B$189,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))</f>
        <v>0</v>
      </c>
      <c r="DX50">
        <f ca="1">IF(DX$2=0,0,IF(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&lt;=Parameters!$B$189,Parameters!$B$189,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))</f>
        <v>2189.8147308116877</v>
      </c>
      <c r="DY50">
        <f ca="1">IF(DY$2=0,0,IF(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&lt;=Parameters!$B$189,Parameters!$B$189,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))</f>
        <v>12067.025200019816</v>
      </c>
      <c r="DZ50">
        <f ca="1">IF(DZ$2=0,0,IF(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&lt;=Parameters!$B$189,Parameters!$B$189,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))</f>
        <v>9283.9019626567733</v>
      </c>
      <c r="EA50">
        <f ca="1">IF(EA$2=0,0,IF(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&lt;=Parameters!$B$189,Parameters!$B$189,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))</f>
        <v>57768.398932013719</v>
      </c>
      <c r="EB50">
        <f ca="1">IF(EB$2=0,0,IF(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&lt;=Parameters!$B$189,Parameters!$B$189,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))</f>
        <v>69415.559280366884</v>
      </c>
      <c r="EC50">
        <f ca="1">IF(EC$2=0,0,IF(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&lt;=Parameters!$B$189,Parameters!$B$189,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))</f>
        <v>6354.6979780978636</v>
      </c>
      <c r="ED50">
        <f ca="1">IF(ED$2=0,0,IF(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&lt;=Parameters!$B$189,Parameters!$B$189,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))</f>
        <v>24119.097536164903</v>
      </c>
      <c r="EE50">
        <f ca="1">IF(EE$2=0,0,IF(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&lt;=Parameters!$B$189,Parameters!$B$189,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))</f>
        <v>47352.406578045804</v>
      </c>
      <c r="EF50">
        <f ca="1">IF(EF$2=0,0,IF(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&lt;=Parameters!$B$189,Parameters!$B$189,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))</f>
        <v>99707.913594273705</v>
      </c>
      <c r="EG50">
        <f ca="1">IF(EG$2=0,0,IF(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&lt;=Parameters!$B$189,Parameters!$B$189,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))</f>
        <v>16187.631697941677</v>
      </c>
      <c r="EH50">
        <f ca="1">IF(EH$2=0,0,IF(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&lt;=Parameters!$B$189,Parameters!$B$189,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))</f>
        <v>33255.495720641011</v>
      </c>
      <c r="EI50">
        <f ca="1">IF(EI$2=0,0,IF(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&lt;=Parameters!$B$189,Parameters!$B$189,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))</f>
        <v>22366.358362632142</v>
      </c>
      <c r="EJ50">
        <f ca="1">IF(EJ$2=0,0,IF(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&lt;=Parameters!$B$189,Parameters!$B$189,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))</f>
        <v>15481.699207961909</v>
      </c>
      <c r="EK50">
        <f ca="1">IF(EK$2=0,0,IF(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&lt;=Parameters!$B$189,Parameters!$B$189,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))</f>
        <v>62299.563065785696</v>
      </c>
      <c r="EL50">
        <f ca="1">IF(EL$2=0,0,IF(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&lt;=Parameters!$B$189,Parameters!$B$189,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))</f>
        <v>11797.979854889229</v>
      </c>
      <c r="EM50">
        <f ca="1">IF(EM$2=0,0,IF(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&lt;=Parameters!$B$189,Parameters!$B$189,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))</f>
        <v>32909.11498490566</v>
      </c>
      <c r="EN50">
        <f ca="1">IF(EN$2=0,0,IF(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&lt;=Parameters!$B$189,Parameters!$B$189,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))</f>
        <v>72276.782159159571</v>
      </c>
      <c r="EO50">
        <f>IF(EO$2=0,0,IF(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&lt;=Parameters!$B$189,Parameters!$B$189,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))</f>
        <v>0</v>
      </c>
      <c r="EP50">
        <f ca="1">IF(EP$2=0,0,IF(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&lt;=Parameters!$B$189,Parameters!$B$189,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))</f>
        <v>44251.435347211489</v>
      </c>
      <c r="EQ50">
        <f ca="1">IF(EQ$2=0,0,IF(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&lt;=Parameters!$B$189,Parameters!$B$189,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))</f>
        <v>21237.153303422314</v>
      </c>
      <c r="ER50">
        <f ca="1">IF(ER$2=0,0,IF(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&lt;=Parameters!$B$189,Parameters!$B$189,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))</f>
        <v>12523.729787909466</v>
      </c>
      <c r="ES50">
        <f ca="1">IF(ES$2=0,0,IF(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&lt;=Parameters!$B$189,Parameters!$B$189,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))</f>
        <v>171993.24540928152</v>
      </c>
      <c r="ET50">
        <f>IF(ET$2=0,0,IF(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&lt;=Parameters!$B$189,Parameters!$B$189,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))</f>
        <v>0</v>
      </c>
      <c r="EU50">
        <f ca="1">IF(EU$2=0,0,IF(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&lt;=Parameters!$B$189,Parameters!$B$189,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))</f>
        <v>25289.759560213577</v>
      </c>
      <c r="EV50">
        <f ca="1">IF(EV$2=0,0,IF(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&lt;=Parameters!$B$189,Parameters!$B$189,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))</f>
        <v>54131.863437647684</v>
      </c>
      <c r="EW50">
        <f ca="1">IF(EW$2=0,0,IF(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&lt;=Parameters!$B$189,Parameters!$B$189,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))</f>
        <v>3999.9201600053766</v>
      </c>
      <c r="EX50">
        <f ca="1">IF(EX$2=0,0,IF(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&lt;=Parameters!$B$189,Parameters!$B$189,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))</f>
        <v>82328.923460712875</v>
      </c>
      <c r="EY50">
        <f ca="1">IF(EY$2=0,0,IF(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&lt;=Parameters!$B$189,Parameters!$B$189,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))</f>
        <v>9720.2081505211554</v>
      </c>
      <c r="EZ50">
        <f ca="1">IF(EZ$2=0,0,IF(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&lt;=Parameters!$B$189,Parameters!$B$189,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))</f>
        <v>7614.7508575688244</v>
      </c>
      <c r="FA50">
        <f ca="1">IF(FA$2=0,0,IF(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&lt;=Parameters!$B$189,Parameters!$B$189,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))</f>
        <v>9688.2790645062942</v>
      </c>
      <c r="FB50">
        <f ca="1">IF(FB$2=0,0,IF(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&lt;=Parameters!$B$189,Parameters!$B$189,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))</f>
        <v>3642.4006732757325</v>
      </c>
      <c r="FC50">
        <f ca="1">IF(FC$2=0,0,IF(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&lt;=Parameters!$B$189,Parameters!$B$189,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))</f>
        <v>15531.427735944173</v>
      </c>
      <c r="FD50">
        <f ca="1">IF(FD$2=0,0,IF(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&lt;=Parameters!$B$189,Parameters!$B$189,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))</f>
        <v>101205.15185535571</v>
      </c>
      <c r="FE50">
        <f>IF(FE$2=0,0,IF(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&lt;=Parameters!$B$189,Parameters!$B$189,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))</f>
        <v>0</v>
      </c>
      <c r="FF50">
        <f ca="1">IF(FF$2=0,0,IF(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&lt;=Parameters!$B$189,Parameters!$B$189,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))</f>
        <v>20990.290303271762</v>
      </c>
      <c r="FG50">
        <f ca="1">IF(FG$2=0,0,IF(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&lt;=Parameters!$B$189,Parameters!$B$189,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))</f>
        <v>14098.478321799819</v>
      </c>
      <c r="FH50">
        <f ca="1">IF(FH$2=0,0,IF(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&lt;=Parameters!$B$189,Parameters!$B$189,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))</f>
        <v>6347.4173776999605</v>
      </c>
      <c r="FI50">
        <f ca="1">IF(FI$2=0,0,IF(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&lt;=Parameters!$B$189,Parameters!$B$189,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))</f>
        <v>19190.309870675781</v>
      </c>
      <c r="FJ50">
        <f ca="1">IF(FJ$2=0,0,IF(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&lt;=Parameters!$B$189,Parameters!$B$189,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))</f>
        <v>37355.983012269942</v>
      </c>
      <c r="FK50">
        <f ca="1">IF(FK$2=0,0,IF(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&lt;=Parameters!$B$189,Parameters!$B$189,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))</f>
        <v>39576.761065826751</v>
      </c>
      <c r="FL50">
        <f ca="1">IF(FL$2=0,0,IF(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&lt;=Parameters!$B$189,Parameters!$B$189,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))</f>
        <v>56959.441450417966</v>
      </c>
      <c r="FM50">
        <f>IF(FM$2=0,0,IF(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&lt;=Parameters!$B$189,Parameters!$B$189,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))</f>
        <v>0</v>
      </c>
      <c r="FN50">
        <f ca="1">IF(FN$2=0,0,IF(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&lt;=Parameters!$B$189,Parameters!$B$189,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))</f>
        <v>4679.6641663739529</v>
      </c>
      <c r="FO50">
        <f ca="1">IF(FO$2=0,0,IF(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&lt;=Parameters!$B$189,Parameters!$B$189,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))</f>
        <v>3304.3568629515216</v>
      </c>
      <c r="FP50">
        <f ca="1">IF(FP$2=0,0,IF(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&lt;=Parameters!$B$189,Parameters!$B$189,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))</f>
        <v>48028.360953351279</v>
      </c>
      <c r="FQ50">
        <f ca="1">IF(FQ$2=0,0,IF(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&lt;=Parameters!$B$189,Parameters!$B$189,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))</f>
        <v>6753.4018939202915</v>
      </c>
      <c r="FR50">
        <f ca="1">IF(FR$2=0,0,IF(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&lt;=Parameters!$B$189,Parameters!$B$189,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))</f>
        <v>24017.982179290826</v>
      </c>
      <c r="FS50">
        <f ca="1">IF(FS$2=0,0,IF(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&lt;=Parameters!$B$189,Parameters!$B$189,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))</f>
        <v>24940.54968164389</v>
      </c>
      <c r="FT50">
        <f ca="1">IF(FT$2=0,0,IF(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&lt;=Parameters!$B$189,Parameters!$B$189,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))</f>
        <v>20239.2698289611</v>
      </c>
      <c r="FU50">
        <f ca="1">IF(FU$2=0,0,IF(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&lt;=Parameters!$B$189,Parameters!$B$189,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))</f>
        <v>66706.6690846985</v>
      </c>
      <c r="FV50">
        <f ca="1">IF(FV$2=0,0,IF(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&lt;=Parameters!$B$189,Parameters!$B$189,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))</f>
        <v>27936.433010629073</v>
      </c>
      <c r="FW50">
        <f ca="1">IF(FW$2=0,0,IF(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&lt;=Parameters!$B$189,Parameters!$B$189,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))</f>
        <v>25124.207642174832</v>
      </c>
      <c r="FX50">
        <f ca="1">IF(FX$2=0,0,IF(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&lt;=Parameters!$B$189,Parameters!$B$189,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))</f>
        <v>9992.2706741969614</v>
      </c>
      <c r="FY50">
        <f>IF(FY$2=0,0,IF(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&lt;=Parameters!$B$189,Parameters!$B$189,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))</f>
        <v>0</v>
      </c>
      <c r="FZ50">
        <f ca="1">IF(FZ$2=0,0,IF(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&lt;=Parameters!$B$189,Parameters!$B$189,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))</f>
        <v>5400.8123634186104</v>
      </c>
      <c r="GA50">
        <f ca="1">IF(GA$2=0,0,IF(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&lt;=Parameters!$B$189,Parameters!$B$189,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))</f>
        <v>4236.1815907605214</v>
      </c>
      <c r="GB50">
        <f ca="1">IF(GB$2=0,0,IF(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&lt;=Parameters!$B$189,Parameters!$B$189,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))</f>
        <v>21184.983477342175</v>
      </c>
      <c r="GC50">
        <f ca="1">IF(GC$2=0,0,IF(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&lt;=Parameters!$B$189,Parameters!$B$189,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))</f>
        <v>41358.779546515252</v>
      </c>
      <c r="GD50">
        <f ca="1">IF(GD$2=0,0,IF(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&lt;=Parameters!$B$189,Parameters!$B$189,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))</f>
        <v>75537.132310990564</v>
      </c>
      <c r="GE50">
        <f ca="1">IF(GE$2=0,0,IF(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&lt;=Parameters!$B$189,Parameters!$B$189,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))</f>
        <v>10335.112914109281</v>
      </c>
      <c r="GF50">
        <f ca="1">IF(GF$2=0,0,IF(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&lt;=Parameters!$B$189,Parameters!$B$189,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))</f>
        <v>33716.986813707124</v>
      </c>
      <c r="GG50">
        <f ca="1">IF(GG$2=0,0,IF(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&lt;=Parameters!$B$189,Parameters!$B$189,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))</f>
        <v>15823.77568148606</v>
      </c>
      <c r="GH50">
        <f ca="1">IF(GH$2=0,0,IF(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&lt;=Parameters!$B$189,Parameters!$B$189,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))</f>
        <v>11446.265299203767</v>
      </c>
      <c r="GI50">
        <f ca="1">IF(GI$2=0,0,IF(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&lt;=Parameters!$B$189,Parameters!$B$189,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))</f>
        <v>20504.700582236921</v>
      </c>
      <c r="GJ50">
        <f ca="1">IF(GJ$2=0,0,IF(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&lt;=Parameters!$B$189,Parameters!$B$189,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))</f>
        <v>11188.036829503806</v>
      </c>
      <c r="GK50">
        <f ca="1">IF(GK$2=0,0,IF(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&lt;=Parameters!$B$189,Parameters!$B$189,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))</f>
        <v>33138.549257478568</v>
      </c>
      <c r="GL50">
        <f ca="1">IF(GL$2=0,0,IF(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&lt;=Parameters!$B$189,Parameters!$B$189,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))</f>
        <v>7363.2258252367692</v>
      </c>
      <c r="GM50">
        <f ca="1">IF(GM$2=0,0,IF(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&lt;=Parameters!$B$189,Parameters!$B$189,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))</f>
        <v>6768.6096015984767</v>
      </c>
      <c r="GN50">
        <f ca="1">SUMPRODUCT(B50:GM50,'[4]National population'!$B50:$GM50)</f>
        <v>258356120592248.53</v>
      </c>
      <c r="GO50">
        <f ca="1">GN50/'[4]National population'!GN50</f>
        <v>27621.218603933317</v>
      </c>
    </row>
    <row r="51" spans="1:197" x14ac:dyDescent="0.25">
      <c r="A51">
        <v>2058</v>
      </c>
      <c r="B51">
        <f ca="1">IF(B$2=0,0,IF(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&lt;=Parameters!$B$189,Parameters!$B$189,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))</f>
        <v>8087.0518013282017</v>
      </c>
      <c r="C51">
        <f ca="1">IF(C$2=0,0,IF(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&lt;=Parameters!$B$189,Parameters!$B$189,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))</f>
        <v>13808.800643149754</v>
      </c>
      <c r="D51">
        <f ca="1">IF(D$2=0,0,IF(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&lt;=Parameters!$B$189,Parameters!$B$189,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))</f>
        <v>14369.672502108519</v>
      </c>
      <c r="E51">
        <f>IF(E$2=0,0,IF(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&lt;=Parameters!$B$189,Parameters!$B$189,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))</f>
        <v>0</v>
      </c>
      <c r="F51">
        <f ca="1">IF(F$2=0,0,IF(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&lt;=Parameters!$B$189,Parameters!$B$189,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))</f>
        <v>138273.51861673186</v>
      </c>
      <c r="G51">
        <f ca="1">IF(G$2=0,0,IF(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&lt;=Parameters!$B$189,Parameters!$B$189,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))</f>
        <v>45956.042012522266</v>
      </c>
      <c r="H51">
        <f ca="1">IF(H$2=0,0,IF(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&lt;=Parameters!$B$189,Parameters!$B$189,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))</f>
        <v>17949.959948180465</v>
      </c>
      <c r="I51">
        <f ca="1">IF(I$2=0,0,IF(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&lt;=Parameters!$B$189,Parameters!$B$189,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))</f>
        <v>41414.058447481148</v>
      </c>
      <c r="J51">
        <f ca="1">IF(J$2=0,0,IF(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&lt;=Parameters!$B$189,Parameters!$B$189,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))</f>
        <v>55515.893372195147</v>
      </c>
      <c r="K51">
        <f ca="1">IF(K$2=0,0,IF(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&lt;=Parameters!$B$189,Parameters!$B$189,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))</f>
        <v>59679.428804351206</v>
      </c>
      <c r="L51">
        <f ca="1">IF(L$2=0,0,IF(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&lt;=Parameters!$B$189,Parameters!$B$189,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))</f>
        <v>31001.016152108052</v>
      </c>
      <c r="M51">
        <f ca="1">IF(M$2=0,0,IF(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&lt;=Parameters!$B$189,Parameters!$B$189,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))</f>
        <v>2327.7165077667987</v>
      </c>
      <c r="N51">
        <f ca="1">IF(N$2=0,0,IF(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&lt;=Parameters!$B$189,Parameters!$B$189,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))</f>
        <v>56847.243653450634</v>
      </c>
      <c r="O51">
        <f ca="1">IF(O$2=0,0,IF(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&lt;=Parameters!$B$189,Parameters!$B$189,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))</f>
        <v>5269.2964047292326</v>
      </c>
      <c r="P51">
        <f ca="1">IF(P$2=0,0,IF(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&lt;=Parameters!$B$189,Parameters!$B$189,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))</f>
        <v>3980.2828793227891</v>
      </c>
      <c r="Q51">
        <f ca="1">IF(Q$2=0,0,IF(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&lt;=Parameters!$B$189,Parameters!$B$189,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))</f>
        <v>8076.7028865528373</v>
      </c>
      <c r="R51">
        <f ca="1">IF(R$2=0,0,IF(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&lt;=Parameters!$B$189,Parameters!$B$189,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))</f>
        <v>22810.63103895184</v>
      </c>
      <c r="S51">
        <f ca="1">IF(S$2=0,0,IF(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&lt;=Parameters!$B$189,Parameters!$B$189,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))</f>
        <v>89540.437480816705</v>
      </c>
      <c r="T51">
        <f ca="1">IF(T$2=0,0,IF(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&lt;=Parameters!$B$189,Parameters!$B$189,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))</f>
        <v>62806.771930393486</v>
      </c>
      <c r="U51">
        <f ca="1">IF(U$2=0,0,IF(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&lt;=Parameters!$B$189,Parameters!$B$189,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))</f>
        <v>16351.137156569193</v>
      </c>
      <c r="V51">
        <f ca="1">IF(V$2=0,0,IF(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&lt;=Parameters!$B$189,Parameters!$B$189,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))</f>
        <v>38979.380276197786</v>
      </c>
      <c r="W51">
        <f ca="1">IF(W$2=0,0,IF(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&lt;=Parameters!$B$189,Parameters!$B$189,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))</f>
        <v>19648.022036750262</v>
      </c>
      <c r="X51">
        <f ca="1">IF(X$2=0,0,IF(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&lt;=Parameters!$B$189,Parameters!$B$189,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))</f>
        <v>76375.180269135803</v>
      </c>
      <c r="Y51">
        <f ca="1">IF(Y$2=0,0,IF(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&lt;=Parameters!$B$189,Parameters!$B$189,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))</f>
        <v>11690.585791643114</v>
      </c>
      <c r="Z51">
        <f ca="1">IF(Z$2=0,0,IF(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&lt;=Parameters!$B$189,Parameters!$B$189,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))</f>
        <v>34521.84579033011</v>
      </c>
      <c r="AA51">
        <f ca="1">IF(AA$2=0,0,IF(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&lt;=Parameters!$B$189,Parameters!$B$189,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))</f>
        <v>43814.873558744621</v>
      </c>
      <c r="AB51">
        <f ca="1">IF(AB$2=0,0,IF(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&lt;=Parameters!$B$189,Parameters!$B$189,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))</f>
        <v>173769.78074160579</v>
      </c>
      <c r="AC51">
        <f ca="1">IF(AC$2=0,0,IF(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&lt;=Parameters!$B$189,Parameters!$B$189,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))</f>
        <v>23754.352300360821</v>
      </c>
      <c r="AD51">
        <f ca="1">IF(AD$2=0,0,IF(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&lt;=Parameters!$B$189,Parameters!$B$189,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))</f>
        <v>26496.875894194443</v>
      </c>
      <c r="AE51">
        <f ca="1">IF(AE$2=0,0,IF(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&lt;=Parameters!$B$189,Parameters!$B$189,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))</f>
        <v>2472.0367342238669</v>
      </c>
      <c r="AF51">
        <f ca="1">IF(AF$2=0,0,IF(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&lt;=Parameters!$B$189,Parameters!$B$189,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))</f>
        <v>64133.346372596003</v>
      </c>
      <c r="AG51">
        <f ca="1">IF(AG$2=0,0,IF(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&lt;=Parameters!$B$189,Parameters!$B$189,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))</f>
        <v>66535.838720616739</v>
      </c>
      <c r="AH51">
        <f ca="1">IF(AH$2=0,0,IF(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&lt;=Parameters!$B$189,Parameters!$B$189,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))</f>
        <v>42412.015291381147</v>
      </c>
      <c r="AI51">
        <f ca="1">IF(AI$2=0,0,IF(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&lt;=Parameters!$B$189,Parameters!$B$189,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))</f>
        <v>25682.757147832377</v>
      </c>
      <c r="AJ51">
        <f ca="1">IF(AJ$2=0,0,IF(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&lt;=Parameters!$B$189,Parameters!$B$189,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))</f>
        <v>7702.8162110198646</v>
      </c>
      <c r="AK51">
        <f ca="1">IF(AK$2=0,0,IF(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&lt;=Parameters!$B$189,Parameters!$B$189,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))</f>
        <v>7765.6146271786129</v>
      </c>
      <c r="AL51">
        <f ca="1">IF(AL$2=0,0,IF(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&lt;=Parameters!$B$189,Parameters!$B$189,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))</f>
        <v>1954.993594878491</v>
      </c>
      <c r="AM51">
        <f ca="1">IF(AM$2=0,0,IF(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&lt;=Parameters!$B$189,Parameters!$B$189,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))</f>
        <v>13968.512276044956</v>
      </c>
      <c r="AN51">
        <f ca="1">IF(AN$2=0,0,IF(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&lt;=Parameters!$B$189,Parameters!$B$189,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))</f>
        <v>25848.559791601245</v>
      </c>
      <c r="AO51">
        <f ca="1">IF(AO$2=0,0,IF(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&lt;=Parameters!$B$189,Parameters!$B$189,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))</f>
        <v>7309.7043753510598</v>
      </c>
      <c r="AP51">
        <f ca="1">IF(AP$2=0,0,IF(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&lt;=Parameters!$B$189,Parameters!$B$189,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))</f>
        <v>13467.266902617344</v>
      </c>
      <c r="AQ51">
        <f ca="1">IF(AQ$2=0,0,IF(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&lt;=Parameters!$B$189,Parameters!$B$189,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))</f>
        <v>31977.61142934961</v>
      </c>
      <c r="AR51">
        <f>IF(AR$2=0,0,IF(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&lt;=Parameters!$B$189,Parameters!$B$189,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))</f>
        <v>0</v>
      </c>
      <c r="AS51">
        <f ca="1">IF(AS$2=0,0,IF(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&lt;=Parameters!$B$189,Parameters!$B$189,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))</f>
        <v>54074.682845238742</v>
      </c>
      <c r="AT51">
        <f ca="1">IF(AT$2=0,0,IF(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&lt;=Parameters!$B$189,Parameters!$B$189,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))</f>
        <v>39752.953245219505</v>
      </c>
      <c r="AU51">
        <f ca="1">IF(AU$2=0,0,IF(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&lt;=Parameters!$B$189,Parameters!$B$189,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))</f>
        <v>55217.432947756584</v>
      </c>
      <c r="AV51">
        <f ca="1">IF(AV$2=0,0,IF(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&lt;=Parameters!$B$189,Parameters!$B$189,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))</f>
        <v>6685.8210509148139</v>
      </c>
      <c r="AW51">
        <f ca="1">IF(AW$2=0,0,IF(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&lt;=Parameters!$B$189,Parameters!$B$189,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))</f>
        <v>20638.505426155949</v>
      </c>
      <c r="AX51">
        <f ca="1">IF(AX$2=0,0,IF(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&lt;=Parameters!$B$189,Parameters!$B$189,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))</f>
        <v>59705.004728887157</v>
      </c>
      <c r="AY51">
        <f ca="1">IF(AY$2=0,0,IF(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&lt;=Parameters!$B$189,Parameters!$B$189,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))</f>
        <v>26662.447474934728</v>
      </c>
      <c r="AZ51">
        <f ca="1">IF(AZ$2=0,0,IF(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&lt;=Parameters!$B$189,Parameters!$B$189,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))</f>
        <v>22029.587609370712</v>
      </c>
      <c r="BA51">
        <f ca="1">IF(BA$2=0,0,IF(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&lt;=Parameters!$B$189,Parameters!$B$189,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))</f>
        <v>19833.339427676445</v>
      </c>
      <c r="BB51">
        <f ca="1">IF(BB$2=0,0,IF(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&lt;=Parameters!$B$189,Parameters!$B$189,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))</f>
        <v>27766.177788124336</v>
      </c>
      <c r="BC51">
        <f ca="1">IF(BC$2=0,0,IF(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&lt;=Parameters!$B$189,Parameters!$B$189,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))</f>
        <v>4900.0353635540177</v>
      </c>
      <c r="BD51">
        <f>IF(BD$2=0,0,IF(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&lt;=Parameters!$B$189,Parameters!$B$189,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))</f>
        <v>0</v>
      </c>
      <c r="BE51">
        <f ca="1">IF(BE$2=0,0,IF(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&lt;=Parameters!$B$189,Parameters!$B$189,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))</f>
        <v>47694.627936574128</v>
      </c>
      <c r="BF51">
        <f ca="1">IF(BF$2=0,0,IF(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&lt;=Parameters!$B$189,Parameters!$B$189,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))</f>
        <v>31286.678184326702</v>
      </c>
      <c r="BG51">
        <f ca="1">IF(BG$2=0,0,IF(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&lt;=Parameters!$B$189,Parameters!$B$189,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))</f>
        <v>2514.8499589867247</v>
      </c>
      <c r="BH51">
        <f ca="1">IF(BH$2=0,0,IF(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&lt;=Parameters!$B$189,Parameters!$B$189,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))</f>
        <v>58427.576683036728</v>
      </c>
      <c r="BI51">
        <f ca="1">IF(BI$2=0,0,IF(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&lt;=Parameters!$B$189,Parameters!$B$189,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))</f>
        <v>28127.975379114796</v>
      </c>
      <c r="BJ51">
        <f ca="1">IF(BJ$2=0,0,IF(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&lt;=Parameters!$B$189,Parameters!$B$189,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))</f>
        <v>52978.382088827522</v>
      </c>
      <c r="BK51">
        <f ca="1">IF(BK$2=0,0,IF(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&lt;=Parameters!$B$189,Parameters!$B$189,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))</f>
        <v>8369.883408711943</v>
      </c>
      <c r="BL51">
        <f ca="1">IF(BL$2=0,0,IF(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&lt;=Parameters!$B$189,Parameters!$B$189,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))</f>
        <v>30764.202445595623</v>
      </c>
      <c r="BM51">
        <f ca="1">IF(BM$2=0,0,IF(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&lt;=Parameters!$B$189,Parameters!$B$189,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))</f>
        <v>59338.409036411991</v>
      </c>
      <c r="BN51">
        <f ca="1">IF(BN$2=0,0,IF(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&lt;=Parameters!$B$189,Parameters!$B$189,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))</f>
        <v>20144.119173509836</v>
      </c>
      <c r="BO51">
        <f ca="1">IF(BO$2=0,0,IF(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&lt;=Parameters!$B$189,Parameters!$B$189,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))</f>
        <v>8956.1014054218413</v>
      </c>
      <c r="BP51">
        <f ca="1">IF(BP$2=0,0,IF(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&lt;=Parameters!$B$189,Parameters!$B$189,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))</f>
        <v>5798.5898815038699</v>
      </c>
      <c r="BQ51">
        <f>IF(BQ$2=0,0,IF(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&lt;=Parameters!$B$189,Parameters!$B$189,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))</f>
        <v>0</v>
      </c>
      <c r="BR51">
        <f ca="1">IF(BR$2=0,0,IF(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&lt;=Parameters!$B$189,Parameters!$B$189,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))</f>
        <v>4609.7169180843975</v>
      </c>
      <c r="BS51">
        <f ca="1">IF(BS$2=0,0,IF(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&lt;=Parameters!$B$189,Parameters!$B$189,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))</f>
        <v>4529.6718375424816</v>
      </c>
      <c r="BT51">
        <f ca="1">IF(BT$2=0,0,IF(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&lt;=Parameters!$B$189,Parameters!$B$189,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))</f>
        <v>86206.321124850219</v>
      </c>
      <c r="BU51">
        <f ca="1">IF(BU$2=0,0,IF(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&lt;=Parameters!$B$189,Parameters!$B$189,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))</f>
        <v>47596.300650949037</v>
      </c>
      <c r="BV51">
        <f ca="1">IF(BV$2=0,0,IF(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&lt;=Parameters!$B$189,Parameters!$B$189,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))</f>
        <v>23250.301740354953</v>
      </c>
      <c r="BW51">
        <f ca="1">IF(BW$2=0,0,IF(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&lt;=Parameters!$B$189,Parameters!$B$189,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))</f>
        <v>16824.195762647567</v>
      </c>
      <c r="BX51">
        <f>IF(BX$2=0,0,IF(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&lt;=Parameters!$B$189,Parameters!$B$189,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))</f>
        <v>0</v>
      </c>
      <c r="BY51">
        <f ca="1">IF(BY$2=0,0,IF(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&lt;=Parameters!$B$189,Parameters!$B$189,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))</f>
        <v>14340.419500450285</v>
      </c>
      <c r="BZ51">
        <f ca="1">IF(BZ$2=0,0,IF(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&lt;=Parameters!$B$189,Parameters!$B$189,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))</f>
        <v>173274.08993970242</v>
      </c>
      <c r="CA51">
        <f ca="1">IF(CA$2=0,0,IF(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&lt;=Parameters!$B$189,Parameters!$B$189,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))</f>
        <v>9184.0867921596</v>
      </c>
      <c r="CB51">
        <f ca="1">IF(CB$2=0,0,IF(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&lt;=Parameters!$B$189,Parameters!$B$189,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))</f>
        <v>29391.822169417886</v>
      </c>
      <c r="CC51">
        <f ca="1">IF(CC$2=0,0,IF(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&lt;=Parameters!$B$189,Parameters!$B$189,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))</f>
        <v>3253.308310266294</v>
      </c>
      <c r="CD51">
        <f ca="1">IF(CD$2=0,0,IF(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&lt;=Parameters!$B$189,Parameters!$B$189,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))</f>
        <v>32475.673231623296</v>
      </c>
      <c r="CE51">
        <f ca="1">IF(CE$2=0,0,IF(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&lt;=Parameters!$B$189,Parameters!$B$189,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))</f>
        <v>30936.253183390105</v>
      </c>
      <c r="CF51" s="6">
        <f ca="1">IF(CF$2=0,0,IF(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 IF(Settings!$C$16="No",1,(1-SLR!$D50*Parameters!CF$181))*(1-ISM!K50)&lt;=Parameters!$B$189,Parameters!$B$189,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))</f>
        <v>14648.671794469563</v>
      </c>
      <c r="CG51">
        <f ca="1">IF(CG$2=0,0,IF(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&lt;=Parameters!$B$189,Parameters!$B$189,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))</f>
        <v>64225.128838655903</v>
      </c>
      <c r="CH51">
        <f ca="1">IF(CH$2=0,0,IF(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&lt;=Parameters!$B$189,Parameters!$B$189,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))</f>
        <v>46053.383016274056</v>
      </c>
      <c r="CI51">
        <f ca="1">IF(CI$2=0,0,IF(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&lt;=Parameters!$B$189,Parameters!$B$189,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))</f>
        <v>27197.88703774344</v>
      </c>
      <c r="CJ51">
        <f ca="1">IF(CJ$2=0,0,IF(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&lt;=Parameters!$B$189,Parameters!$B$189,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))</f>
        <v>68352.355187874098</v>
      </c>
      <c r="CK51">
        <f ca="1">IF(CK$2=0,0,IF(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&lt;=Parameters!$B$189,Parameters!$B$189,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))</f>
        <v>41046.564783747737</v>
      </c>
      <c r="CL51">
        <f ca="1">IF(CL$2=0,0,IF(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&lt;=Parameters!$B$189,Parameters!$B$189,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))</f>
        <v>53785.564352144334</v>
      </c>
      <c r="CM51">
        <f ca="1">IF(CM$2=0,0,IF(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&lt;=Parameters!$B$189,Parameters!$B$189,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))</f>
        <v>19900.880711758426</v>
      </c>
      <c r="CN51">
        <f ca="1">IF(CN$2=0,0,IF(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&lt;=Parameters!$B$189,Parameters!$B$189,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))</f>
        <v>26736.776115190409</v>
      </c>
      <c r="CO51">
        <f ca="1">IF(CO$2=0,0,IF(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&lt;=Parameters!$B$189,Parameters!$B$189,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))</f>
        <v>139497.33211732181</v>
      </c>
      <c r="CP51">
        <f ca="1">IF(CP$2=0,0,IF(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&lt;=Parameters!$B$189,Parameters!$B$189,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))</f>
        <v>47843.181234413591</v>
      </c>
      <c r="CQ51">
        <f ca="1">IF(CQ$2=0,0,IF(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&lt;=Parameters!$B$189,Parameters!$B$189,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))</f>
        <v>7111.8604199181027</v>
      </c>
      <c r="CR51">
        <f ca="1">IF(CR$2=0,0,IF(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&lt;=Parameters!$B$189,Parameters!$B$189,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))</f>
        <v>8182.4893227946895</v>
      </c>
      <c r="CS51">
        <f ca="1">IF(CS$2=0,0,IF(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&lt;=Parameters!$B$189,Parameters!$B$189,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))</f>
        <v>10627.747588265138</v>
      </c>
      <c r="CT51">
        <f ca="1">IF(CT$2=0,0,IF(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&lt;=Parameters!$B$189,Parameters!$B$189,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))</f>
        <v>53948.562416908208</v>
      </c>
      <c r="CU51">
        <f ca="1">IF(CU$2=0,0,IF(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&lt;=Parameters!$B$189,Parameters!$B$189,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))</f>
        <v>108004.29429647575</v>
      </c>
      <c r="CV51">
        <f ca="1">IF(CV$2=0,0,IF(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&lt;=Parameters!$B$189,Parameters!$B$189,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))</f>
        <v>117336.80913485494</v>
      </c>
      <c r="CW51">
        <f ca="1">IF(CW$2=0,0,IF(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&lt;=Parameters!$B$189,Parameters!$B$189,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))</f>
        <v>18769.097398967129</v>
      </c>
      <c r="CX51">
        <f ca="1">IF(CX$2=0,0,IF(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&lt;=Parameters!$B$189,Parameters!$B$189,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))</f>
        <v>45520.623645671476</v>
      </c>
      <c r="CY51">
        <f ca="1">IF(CY$2=0,0,IF(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&lt;=Parameters!$B$189,Parameters!$B$189,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))</f>
        <v>4880.7600405205412</v>
      </c>
      <c r="CZ51">
        <f ca="1">IF(CZ$2=0,0,IF(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&lt;=Parameters!$B$189,Parameters!$B$189,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))</f>
        <v>34591.777162820348</v>
      </c>
      <c r="DA51">
        <f>IF(DA$2=0,0,IF(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&lt;=Parameters!$B$189,Parameters!$B$189,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))</f>
        <v>0</v>
      </c>
      <c r="DB51">
        <f ca="1">IF(DB$2=0,0,IF(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&lt;=Parameters!$B$189,Parameters!$B$189,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))</f>
        <v>32454.990506028778</v>
      </c>
      <c r="DC51">
        <f ca="1">IF(DC$2=0,0,IF(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&lt;=Parameters!$B$189,Parameters!$B$189,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))</f>
        <v>5941.864585085912</v>
      </c>
      <c r="DD51">
        <f ca="1">IF(DD$2=0,0,IF(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&lt;=Parameters!$B$189,Parameters!$B$189,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))</f>
        <v>31972.124718320199</v>
      </c>
      <c r="DE51">
        <f ca="1">IF(DE$2=0,0,IF(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&lt;=Parameters!$B$189,Parameters!$B$189,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))</f>
        <v>121399.40315196343</v>
      </c>
      <c r="DF51">
        <f ca="1">IF(DF$2=0,0,IF(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&lt;=Parameters!$B$189,Parameters!$B$189,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))</f>
        <v>26369.84296418212</v>
      </c>
      <c r="DG51">
        <f ca="1">IF(DG$2=0,0,IF(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&lt;=Parameters!$B$189,Parameters!$B$189,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))</f>
        <v>15316.201511345542</v>
      </c>
      <c r="DH51">
        <f ca="1">IF(DH$2=0,0,IF(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&lt;=Parameters!$B$189,Parameters!$B$189,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))</f>
        <v>12779.736581696568</v>
      </c>
      <c r="DI51">
        <f ca="1">IF(DI$2=0,0,IF(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&lt;=Parameters!$B$189,Parameters!$B$189,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))</f>
        <v>4207.9265191456743</v>
      </c>
      <c r="DJ51">
        <f ca="1">IF(DJ$2=0,0,IF(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&lt;=Parameters!$B$189,Parameters!$B$189,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))</f>
        <v>34987.234527989116</v>
      </c>
      <c r="DK51">
        <f ca="1">IF(DK$2=0,0,IF(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&lt;=Parameters!$B$189,Parameters!$B$189,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))</f>
        <v>16445.76839645395</v>
      </c>
      <c r="DL51">
        <f ca="1">IF(DL$2=0,0,IF(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&lt;=Parameters!$B$189,Parameters!$B$189,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))</f>
        <v>5299.6957504642469</v>
      </c>
      <c r="DM51">
        <f ca="1">IF(DM$2=0,0,IF(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&lt;=Parameters!$B$189,Parameters!$B$189,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))</f>
        <v>13510.974733604809</v>
      </c>
      <c r="DN51">
        <f ca="1">IF(DN$2=0,0,IF(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&lt;=Parameters!$B$189,Parameters!$B$189,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))</f>
        <v>25384.295070341312</v>
      </c>
      <c r="DO51">
        <f ca="1">IF(DO$2=0,0,IF(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&lt;=Parameters!$B$189,Parameters!$B$189,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))</f>
        <v>29519.154214863651</v>
      </c>
      <c r="DP51">
        <f ca="1">IF(DP$2=0,0,IF(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&lt;=Parameters!$B$189,Parameters!$B$189,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))</f>
        <v>2926.1336035044424</v>
      </c>
      <c r="DQ51">
        <f ca="1">IF(DQ$2=0,0,IF(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&lt;=Parameters!$B$189,Parameters!$B$189,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))</f>
        <v>8303.0657002802327</v>
      </c>
      <c r="DR51">
        <f>IF(DR$2=0,0,IF(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&lt;=Parameters!$B$189,Parameters!$B$189,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))</f>
        <v>0</v>
      </c>
      <c r="DS51">
        <f ca="1">IF(DS$2=0,0,IF(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&lt;=Parameters!$B$189,Parameters!$B$189,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))</f>
        <v>45072.841699181881</v>
      </c>
      <c r="DT51">
        <f ca="1">IF(DT$2=0,0,IF(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&lt;=Parameters!$B$189,Parameters!$B$189,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))</f>
        <v>3215.1736184925617</v>
      </c>
      <c r="DU51">
        <f ca="1">IF(DU$2=0,0,IF(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&lt;=Parameters!$B$189,Parameters!$B$189,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))</f>
        <v>71826.763597463578</v>
      </c>
      <c r="DV51">
        <f ca="1">IF(DV$2=0,0,IF(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&lt;=Parameters!$B$189,Parameters!$B$189,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))</f>
        <v>22723.408203722822</v>
      </c>
      <c r="DW51">
        <f>IF(DW$2=0,0,IF(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&lt;=Parameters!$B$189,Parameters!$B$189,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))</f>
        <v>0</v>
      </c>
      <c r="DX51">
        <f ca="1">IF(DX$2=0,0,IF(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&lt;=Parameters!$B$189,Parameters!$B$189,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))</f>
        <v>2245.2091378167952</v>
      </c>
      <c r="DY51">
        <f ca="1">IF(DY$2=0,0,IF(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&lt;=Parameters!$B$189,Parameters!$B$189,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))</f>
        <v>12373.367121514915</v>
      </c>
      <c r="DZ51">
        <f ca="1">IF(DZ$2=0,0,IF(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&lt;=Parameters!$B$189,Parameters!$B$189,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))</f>
        <v>9462.5156250654018</v>
      </c>
      <c r="EA51">
        <f ca="1">IF(EA$2=0,0,IF(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&lt;=Parameters!$B$189,Parameters!$B$189,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))</f>
        <v>58299.41009947245</v>
      </c>
      <c r="EB51">
        <f ca="1">IF(EB$2=0,0,IF(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&lt;=Parameters!$B$189,Parameters!$B$189,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))</f>
        <v>70158.995782113692</v>
      </c>
      <c r="EC51">
        <f ca="1">IF(EC$2=0,0,IF(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&lt;=Parameters!$B$189,Parameters!$B$189,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))</f>
        <v>6472.6699116729451</v>
      </c>
      <c r="ED51">
        <f ca="1">IF(ED$2=0,0,IF(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&lt;=Parameters!$B$189,Parameters!$B$189,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))</f>
        <v>24531.619282009135</v>
      </c>
      <c r="EE51">
        <f ca="1">IF(EE$2=0,0,IF(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&lt;=Parameters!$B$189,Parameters!$B$189,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))</f>
        <v>47836.167568673794</v>
      </c>
      <c r="EF51">
        <f ca="1">IF(EF$2=0,0,IF(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&lt;=Parameters!$B$189,Parameters!$B$189,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))</f>
        <v>102243.28785967504</v>
      </c>
      <c r="EG51">
        <f ca="1">IF(EG$2=0,0,IF(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&lt;=Parameters!$B$189,Parameters!$B$189,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))</f>
        <v>16483.737312327034</v>
      </c>
      <c r="EH51">
        <f ca="1">IF(EH$2=0,0,IF(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&lt;=Parameters!$B$189,Parameters!$B$189,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))</f>
        <v>33893.801545234033</v>
      </c>
      <c r="EI51">
        <f ca="1">IF(EI$2=0,0,IF(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&lt;=Parameters!$B$189,Parameters!$B$189,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))</f>
        <v>22799.028295704109</v>
      </c>
      <c r="EJ51">
        <f ca="1">IF(EJ$2=0,0,IF(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&lt;=Parameters!$B$189,Parameters!$B$189,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))</f>
        <v>15759.59691638173</v>
      </c>
      <c r="EK51">
        <f ca="1">IF(EK$2=0,0,IF(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&lt;=Parameters!$B$189,Parameters!$B$189,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))</f>
        <v>63380.246247841074</v>
      </c>
      <c r="EL51">
        <f ca="1">IF(EL$2=0,0,IF(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&lt;=Parameters!$B$189,Parameters!$B$189,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))</f>
        <v>12012.422830848216</v>
      </c>
      <c r="EM51">
        <f ca="1">IF(EM$2=0,0,IF(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&lt;=Parameters!$B$189,Parameters!$B$189,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))</f>
        <v>33258.29633209759</v>
      </c>
      <c r="EN51">
        <f ca="1">IF(EN$2=0,0,IF(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&lt;=Parameters!$B$189,Parameters!$B$189,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))</f>
        <v>73657.561479173513</v>
      </c>
      <c r="EO51">
        <f>IF(EO$2=0,0,IF(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&lt;=Parameters!$B$189,Parameters!$B$189,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))</f>
        <v>0</v>
      </c>
      <c r="EP51">
        <f ca="1">IF(EP$2=0,0,IF(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&lt;=Parameters!$B$189,Parameters!$B$189,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))</f>
        <v>44712.040470893087</v>
      </c>
      <c r="EQ51">
        <f ca="1">IF(EQ$2=0,0,IF(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&lt;=Parameters!$B$189,Parameters!$B$189,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))</f>
        <v>21645.155799583059</v>
      </c>
      <c r="ER51">
        <f ca="1">IF(ER$2=0,0,IF(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&lt;=Parameters!$B$189,Parameters!$B$189,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))</f>
        <v>12845.576754975056</v>
      </c>
      <c r="ES51">
        <f ca="1">IF(ES$2=0,0,IF(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&lt;=Parameters!$B$189,Parameters!$B$189,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))</f>
        <v>176349.53074377336</v>
      </c>
      <c r="ET51">
        <f>IF(ET$2=0,0,IF(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&lt;=Parameters!$B$189,Parameters!$B$189,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))</f>
        <v>0</v>
      </c>
      <c r="EU51">
        <f ca="1">IF(EU$2=0,0,IF(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&lt;=Parameters!$B$189,Parameters!$B$189,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))</f>
        <v>25557.262122852164</v>
      </c>
      <c r="EV51">
        <f ca="1">IF(EV$2=0,0,IF(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&lt;=Parameters!$B$189,Parameters!$B$189,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))</f>
        <v>54915.000335038909</v>
      </c>
      <c r="EW51">
        <f ca="1">IF(EW$2=0,0,IF(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&lt;=Parameters!$B$189,Parameters!$B$189,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))</f>
        <v>4102.7738021331597</v>
      </c>
      <c r="EX51">
        <f ca="1">IF(EX$2=0,0,IF(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&lt;=Parameters!$B$189,Parameters!$B$189,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))</f>
        <v>84421.086770090129</v>
      </c>
      <c r="EY51">
        <f ca="1">IF(EY$2=0,0,IF(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&lt;=Parameters!$B$189,Parameters!$B$189,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))</f>
        <v>9966.2615264165779</v>
      </c>
      <c r="EZ51">
        <f ca="1">IF(EZ$2=0,0,IF(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&lt;=Parameters!$B$189,Parameters!$B$189,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))</f>
        <v>7805.9824907732709</v>
      </c>
      <c r="FA51">
        <f ca="1">IF(FA$2=0,0,IF(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&lt;=Parameters!$B$189,Parameters!$B$189,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))</f>
        <v>9861.7813369333744</v>
      </c>
      <c r="FB51">
        <f ca="1">IF(FB$2=0,0,IF(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&lt;=Parameters!$B$189,Parameters!$B$189,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))</f>
        <v>3733.593398434316</v>
      </c>
      <c r="FC51">
        <f ca="1">IF(FC$2=0,0,IF(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&lt;=Parameters!$B$189,Parameters!$B$189,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))</f>
        <v>15829.671710582466</v>
      </c>
      <c r="FD51">
        <f ca="1">IF(FD$2=0,0,IF(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&lt;=Parameters!$B$189,Parameters!$B$189,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))</f>
        <v>102274.02020912248</v>
      </c>
      <c r="FE51">
        <f>IF(FE$2=0,0,IF(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&lt;=Parameters!$B$189,Parameters!$B$189,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))</f>
        <v>0</v>
      </c>
      <c r="FF51">
        <f ca="1">IF(FF$2=0,0,IF(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&lt;=Parameters!$B$189,Parameters!$B$189,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))</f>
        <v>21212.016827514079</v>
      </c>
      <c r="FG51">
        <f ca="1">IF(FG$2=0,0,IF(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&lt;=Parameters!$B$189,Parameters!$B$189,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))</f>
        <v>14456.402537850721</v>
      </c>
      <c r="FH51">
        <f ca="1">IF(FH$2=0,0,IF(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&lt;=Parameters!$B$189,Parameters!$B$189,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))</f>
        <v>6509.9846181878838</v>
      </c>
      <c r="FI51">
        <f ca="1">IF(FI$2=0,0,IF(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&lt;=Parameters!$B$189,Parameters!$B$189,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))</f>
        <v>19549.311954482713</v>
      </c>
      <c r="FJ51">
        <f ca="1">IF(FJ$2=0,0,IF(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&lt;=Parameters!$B$189,Parameters!$B$189,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))</f>
        <v>37753.220829053971</v>
      </c>
      <c r="FK51">
        <f ca="1">IF(FK$2=0,0,IF(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&lt;=Parameters!$B$189,Parameters!$B$189,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))</f>
        <v>39996.530853782657</v>
      </c>
      <c r="FL51">
        <f ca="1">IF(FL$2=0,0,IF(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&lt;=Parameters!$B$189,Parameters!$B$189,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))</f>
        <v>57570.911014496291</v>
      </c>
      <c r="FM51">
        <f>IF(FM$2=0,0,IF(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&lt;=Parameters!$B$189,Parameters!$B$189,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))</f>
        <v>0</v>
      </c>
      <c r="FN51">
        <f ca="1">IF(FN$2=0,0,IF(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&lt;=Parameters!$B$189,Parameters!$B$189,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))</f>
        <v>4798.1913256675507</v>
      </c>
      <c r="FO51">
        <f ca="1">IF(FO$2=0,0,IF(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&lt;=Parameters!$B$189,Parameters!$B$189,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))</f>
        <v>3388.2053457747047</v>
      </c>
      <c r="FP51">
        <f ca="1">IF(FP$2=0,0,IF(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&lt;=Parameters!$B$189,Parameters!$B$189,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))</f>
        <v>48893.317693017569</v>
      </c>
      <c r="FQ51">
        <f ca="1">IF(FQ$2=0,0,IF(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&lt;=Parameters!$B$189,Parameters!$B$189,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))</f>
        <v>6849.4053635714936</v>
      </c>
      <c r="FR51">
        <f ca="1">IF(FR$2=0,0,IF(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&lt;=Parameters!$B$189,Parameters!$B$189,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))</f>
        <v>24350.791630234638</v>
      </c>
      <c r="FS51">
        <f ca="1">IF(FS$2=0,0,IF(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&lt;=Parameters!$B$189,Parameters!$B$189,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))</f>
        <v>25393.94898342506</v>
      </c>
      <c r="FT51">
        <f ca="1">IF(FT$2=0,0,IF(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&lt;=Parameters!$B$189,Parameters!$B$189,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))</f>
        <v>20566.739563122814</v>
      </c>
      <c r="FU51">
        <f ca="1">IF(FU$2=0,0,IF(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&lt;=Parameters!$B$189,Parameters!$B$189,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))</f>
        <v>67979.873694015667</v>
      </c>
      <c r="FV51">
        <f ca="1">IF(FV$2=0,0,IF(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&lt;=Parameters!$B$189,Parameters!$B$189,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))</f>
        <v>28642.973227450719</v>
      </c>
      <c r="FW51">
        <f ca="1">IF(FW$2=0,0,IF(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&lt;=Parameters!$B$189,Parameters!$B$189,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))</f>
        <v>25388.678294161426</v>
      </c>
      <c r="FX51">
        <f ca="1">IF(FX$2=0,0,IF(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&lt;=Parameters!$B$189,Parameters!$B$189,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))</f>
        <v>10143.796813805588</v>
      </c>
      <c r="FY51">
        <f>IF(FY$2=0,0,IF(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&lt;=Parameters!$B$189,Parameters!$B$189,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))</f>
        <v>0</v>
      </c>
      <c r="FZ51">
        <f ca="1">IF(FZ$2=0,0,IF(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&lt;=Parameters!$B$189,Parameters!$B$189,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))</f>
        <v>5538.6560966894722</v>
      </c>
      <c r="GA51">
        <f ca="1">IF(GA$2=0,0,IF(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&lt;=Parameters!$B$189,Parameters!$B$189,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))</f>
        <v>4344.603915095885</v>
      </c>
      <c r="GB51">
        <f ca="1">IF(GB$2=0,0,IF(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&lt;=Parameters!$B$189,Parameters!$B$189,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))</f>
        <v>21480.839974059501</v>
      </c>
      <c r="GC51">
        <f ca="1">IF(GC$2=0,0,IF(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&lt;=Parameters!$B$189,Parameters!$B$189,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))</f>
        <v>42159.933914734189</v>
      </c>
      <c r="GD51">
        <f ca="1">IF(GD$2=0,0,IF(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&lt;=Parameters!$B$189,Parameters!$B$189,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))</f>
        <v>76337.801429517232</v>
      </c>
      <c r="GE51">
        <f ca="1">IF(GE$2=0,0,IF(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&lt;=Parameters!$B$189,Parameters!$B$189,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))</f>
        <v>10479.230592848146</v>
      </c>
      <c r="GF51">
        <f ca="1">IF(GF$2=0,0,IF(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&lt;=Parameters!$B$189,Parameters!$B$189,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))</f>
        <v>34359.493037798959</v>
      </c>
      <c r="GG51">
        <f ca="1">IF(GG$2=0,0,IF(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&lt;=Parameters!$B$189,Parameters!$B$189,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))</f>
        <v>16107.076161326717</v>
      </c>
      <c r="GH51">
        <f ca="1">IF(GH$2=0,0,IF(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&lt;=Parameters!$B$189,Parameters!$B$189,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))</f>
        <v>11653.934545868382</v>
      </c>
      <c r="GI51">
        <f ca="1">IF(GI$2=0,0,IF(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&lt;=Parameters!$B$189,Parameters!$B$189,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))</f>
        <v>20873.324086682223</v>
      </c>
      <c r="GJ51">
        <f ca="1">IF(GJ$2=0,0,IF(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&lt;=Parameters!$B$189,Parameters!$B$189,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))</f>
        <v>11473.878951920562</v>
      </c>
      <c r="GK51">
        <f ca="1">IF(GK$2=0,0,IF(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&lt;=Parameters!$B$189,Parameters!$B$189,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))</f>
        <v>33991.211756375335</v>
      </c>
      <c r="GL51">
        <f ca="1">IF(GL$2=0,0,IF(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&lt;=Parameters!$B$189,Parameters!$B$189,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))</f>
        <v>7551.5253679602883</v>
      </c>
      <c r="GM51">
        <f ca="1">IF(GM$2=0,0,IF(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&lt;=Parameters!$B$189,Parameters!$B$189,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))</f>
        <v>6941.8616521993372</v>
      </c>
      <c r="GN51">
        <f ca="1">SUMPRODUCT(B51:GM51,'[4]National population'!$B51:$GM51)</f>
        <v>263281315331223.97</v>
      </c>
      <c r="GO51">
        <f ca="1">GN51/'[4]National population'!GN51</f>
        <v>28084.496388138901</v>
      </c>
    </row>
    <row r="52" spans="1:197" x14ac:dyDescent="0.25">
      <c r="A52">
        <v>2059</v>
      </c>
      <c r="B52">
        <f ca="1">IF(B$2=0,0,IF(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&lt;=Parameters!$B$189,Parameters!$B$189,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))</f>
        <v>8234.4089338529884</v>
      </c>
      <c r="C52">
        <f ca="1">IF(C$2=0,0,IF(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&lt;=Parameters!$B$189,Parameters!$B$189,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))</f>
        <v>14152.395713385373</v>
      </c>
      <c r="D52">
        <f ca="1">IF(D$2=0,0,IF(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&lt;=Parameters!$B$189,Parameters!$B$189,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))</f>
        <v>14517.814421048626</v>
      </c>
      <c r="E52">
        <f>IF(E$2=0,0,IF(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&lt;=Parameters!$B$189,Parameters!$B$189,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))</f>
        <v>0</v>
      </c>
      <c r="F52">
        <f ca="1">IF(F$2=0,0,IF(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&lt;=Parameters!$B$189,Parameters!$B$189,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))</f>
        <v>141689.77428300041</v>
      </c>
      <c r="G52">
        <f ca="1">IF(G$2=0,0,IF(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&lt;=Parameters!$B$189,Parameters!$B$189,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))</f>
        <v>46837.767368637469</v>
      </c>
      <c r="H52">
        <f ca="1">IF(H$2=0,0,IF(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&lt;=Parameters!$B$189,Parameters!$B$189,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))</f>
        <v>18199.477977875762</v>
      </c>
      <c r="I52">
        <f ca="1">IF(I$2=0,0,IF(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&lt;=Parameters!$B$189,Parameters!$B$189,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))</f>
        <v>42111.822488508937</v>
      </c>
      <c r="J52">
        <f ca="1">IF(J$2=0,0,IF(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&lt;=Parameters!$B$189,Parameters!$B$189,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))</f>
        <v>56060.729205433992</v>
      </c>
      <c r="K52">
        <f ca="1">IF(K$2=0,0,IF(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&lt;=Parameters!$B$189,Parameters!$B$189,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))</f>
        <v>60309.009362500838</v>
      </c>
      <c r="L52">
        <f ca="1">IF(L$2=0,0,IF(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&lt;=Parameters!$B$189,Parameters!$B$189,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))</f>
        <v>31427.580968364586</v>
      </c>
      <c r="M52">
        <f ca="1">IF(M$2=0,0,IF(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&lt;=Parameters!$B$189,Parameters!$B$189,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))</f>
        <v>2385.9192793331117</v>
      </c>
      <c r="N52">
        <f ca="1">IF(N$2=0,0,IF(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&lt;=Parameters!$B$189,Parameters!$B$189,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))</f>
        <v>57436.967061884032</v>
      </c>
      <c r="O52">
        <f ca="1">IF(O$2=0,0,IF(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&lt;=Parameters!$B$189,Parameters!$B$189,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))</f>
        <v>5399.6717105758144</v>
      </c>
      <c r="P52">
        <f ca="1">IF(P$2=0,0,IF(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&lt;=Parameters!$B$189,Parameters!$B$189,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))</f>
        <v>4078.617947280788</v>
      </c>
      <c r="Q52">
        <f ca="1">IF(Q$2=0,0,IF(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&lt;=Parameters!$B$189,Parameters!$B$189,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))</f>
        <v>8219.6997367938693</v>
      </c>
      <c r="R52">
        <f ca="1">IF(R$2=0,0,IF(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&lt;=Parameters!$B$189,Parameters!$B$189,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))</f>
        <v>23048.853597472036</v>
      </c>
      <c r="S52">
        <f ca="1">IF(S$2=0,0,IF(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&lt;=Parameters!$B$189,Parameters!$B$189,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))</f>
        <v>91697.200312154688</v>
      </c>
      <c r="T52">
        <f ca="1">IF(T$2=0,0,IF(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&lt;=Parameters!$B$189,Parameters!$B$189,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))</f>
        <v>63930.358509665049</v>
      </c>
      <c r="U52">
        <f ca="1">IF(U$2=0,0,IF(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&lt;=Parameters!$B$189,Parameters!$B$189,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))</f>
        <v>16522.536765554778</v>
      </c>
      <c r="V52">
        <f ca="1">IF(V$2=0,0,IF(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&lt;=Parameters!$B$189,Parameters!$B$189,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))</f>
        <v>39520.838168240552</v>
      </c>
      <c r="W52">
        <f ca="1">IF(W$2=0,0,IF(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&lt;=Parameters!$B$189,Parameters!$B$189,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))</f>
        <v>20012.140187745656</v>
      </c>
      <c r="X52">
        <f ca="1">IF(X$2=0,0,IF(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&lt;=Parameters!$B$189,Parameters!$B$189,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))</f>
        <v>77773.011977978415</v>
      </c>
      <c r="Y52">
        <f ca="1">IF(Y$2=0,0,IF(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&lt;=Parameters!$B$189,Parameters!$B$189,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))</f>
        <v>11912.078787538334</v>
      </c>
      <c r="Z52">
        <f ca="1">IF(Z$2=0,0,IF(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&lt;=Parameters!$B$189,Parameters!$B$189,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))</f>
        <v>35167.048678160289</v>
      </c>
      <c r="AA52">
        <f ca="1">IF(AA$2=0,0,IF(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&lt;=Parameters!$B$189,Parameters!$B$189,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))</f>
        <v>44630.69597384597</v>
      </c>
      <c r="AB52">
        <f ca="1">IF(AB$2=0,0,IF(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&lt;=Parameters!$B$189,Parameters!$B$189,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))</f>
        <v>176866.34606390851</v>
      </c>
      <c r="AC52">
        <f ca="1">IF(AC$2=0,0,IF(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&lt;=Parameters!$B$189,Parameters!$B$189,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))</f>
        <v>24188.7011759452</v>
      </c>
      <c r="AD52">
        <f ca="1">IF(AD$2=0,0,IF(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&lt;=Parameters!$B$189,Parameters!$B$189,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))</f>
        <v>27156.403697757891</v>
      </c>
      <c r="AE52">
        <f ca="1">IF(AE$2=0,0,IF(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&lt;=Parameters!$B$189,Parameters!$B$189,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))</f>
        <v>2533.4066593218058</v>
      </c>
      <c r="AF52">
        <f ca="1">IF(AF$2=0,0,IF(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&lt;=Parameters!$B$189,Parameters!$B$189,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))</f>
        <v>64832.18133473568</v>
      </c>
      <c r="AG52">
        <f ca="1">IF(AG$2=0,0,IF(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&lt;=Parameters!$B$189,Parameters!$B$189,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))</f>
        <v>67239.243691799973</v>
      </c>
      <c r="AH52">
        <f ca="1">IF(AH$2=0,0,IF(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&lt;=Parameters!$B$189,Parameters!$B$189,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))</f>
        <v>43229.854869541319</v>
      </c>
      <c r="AI52">
        <f ca="1">IF(AI$2=0,0,IF(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&lt;=Parameters!$B$189,Parameters!$B$189,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))</f>
        <v>26154.556840752401</v>
      </c>
      <c r="AJ52">
        <f ca="1">IF(AJ$2=0,0,IF(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&lt;=Parameters!$B$189,Parameters!$B$189,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))</f>
        <v>7894.05339826609</v>
      </c>
      <c r="AK52">
        <f ca="1">IF(AK$2=0,0,IF(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&lt;=Parameters!$B$189,Parameters!$B$189,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))</f>
        <v>7956.0439991266276</v>
      </c>
      <c r="AL52">
        <f ca="1">IF(AL$2=0,0,IF(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&lt;=Parameters!$B$189,Parameters!$B$189,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))</f>
        <v>2003.5980480383084</v>
      </c>
      <c r="AM52">
        <f ca="1">IF(AM$2=0,0,IF(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&lt;=Parameters!$B$189,Parameters!$B$189,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))</f>
        <v>14315.132091667057</v>
      </c>
      <c r="AN52">
        <f ca="1">IF(AN$2=0,0,IF(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&lt;=Parameters!$B$189,Parameters!$B$189,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))</f>
        <v>26334.602972142027</v>
      </c>
      <c r="AO52">
        <f ca="1">IF(AO$2=0,0,IF(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&lt;=Parameters!$B$189,Parameters!$B$189,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))</f>
        <v>7491.7360588137572</v>
      </c>
      <c r="AP52">
        <f ca="1">IF(AP$2=0,0,IF(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&lt;=Parameters!$B$189,Parameters!$B$189,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))</f>
        <v>13796.942732808442</v>
      </c>
      <c r="AQ52">
        <f ca="1">IF(AQ$2=0,0,IF(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&lt;=Parameters!$B$189,Parameters!$B$189,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))</f>
        <v>32581.812111889612</v>
      </c>
      <c r="AR52">
        <f>IF(AR$2=0,0,IF(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&lt;=Parameters!$B$189,Parameters!$B$189,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))</f>
        <v>0</v>
      </c>
      <c r="AS52">
        <f ca="1">IF(AS$2=0,0,IF(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&lt;=Parameters!$B$189,Parameters!$B$189,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))</f>
        <v>54626.595629648516</v>
      </c>
      <c r="AT52">
        <f ca="1">IF(AT$2=0,0,IF(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&lt;=Parameters!$B$189,Parameters!$B$189,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))</f>
        <v>40170.91749773045</v>
      </c>
      <c r="AU52">
        <f ca="1">IF(AU$2=0,0,IF(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&lt;=Parameters!$B$189,Parameters!$B$189,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))</f>
        <v>55794.707699259743</v>
      </c>
      <c r="AV52">
        <f ca="1">IF(AV$2=0,0,IF(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&lt;=Parameters!$B$189,Parameters!$B$189,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))</f>
        <v>6850.4623711475842</v>
      </c>
      <c r="AW52">
        <f ca="1">IF(AW$2=0,0,IF(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&lt;=Parameters!$B$189,Parameters!$B$189,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))</f>
        <v>20989.473670097916</v>
      </c>
      <c r="AX52">
        <f ca="1">IF(AX$2=0,0,IF(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&lt;=Parameters!$B$189,Parameters!$B$189,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))</f>
        <v>60316.010029316254</v>
      </c>
      <c r="AY52">
        <f ca="1">IF(AY$2=0,0,IF(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&lt;=Parameters!$B$189,Parameters!$B$189,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))</f>
        <v>27166.132411541221</v>
      </c>
      <c r="AZ52">
        <f ca="1">IF(AZ$2=0,0,IF(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&lt;=Parameters!$B$189,Parameters!$B$189,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))</f>
        <v>22577.502205077413</v>
      </c>
      <c r="BA52">
        <f ca="1">IF(BA$2=0,0,IF(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&lt;=Parameters!$B$189,Parameters!$B$189,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))</f>
        <v>20207.647436429754</v>
      </c>
      <c r="BB52">
        <f ca="1">IF(BB$2=0,0,IF(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&lt;=Parameters!$B$189,Parameters!$B$189,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))</f>
        <v>28456.117591969749</v>
      </c>
      <c r="BC52">
        <f ca="1">IF(BC$2=0,0,IF(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&lt;=Parameters!$B$189,Parameters!$B$189,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))</f>
        <v>5021.4557860141513</v>
      </c>
      <c r="BD52">
        <f>IF(BD$2=0,0,IF(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&lt;=Parameters!$B$189,Parameters!$B$189,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))</f>
        <v>0</v>
      </c>
      <c r="BE52">
        <f ca="1">IF(BE$2=0,0,IF(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&lt;=Parameters!$B$189,Parameters!$B$189,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))</f>
        <v>48187.701413900912</v>
      </c>
      <c r="BF52">
        <f ca="1">IF(BF$2=0,0,IF(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&lt;=Parameters!$B$189,Parameters!$B$189,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))</f>
        <v>31616.640410306347</v>
      </c>
      <c r="BG52">
        <f ca="1">IF(BG$2=0,0,IF(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&lt;=Parameters!$B$189,Parameters!$B$189,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))</f>
        <v>2577.631577164173</v>
      </c>
      <c r="BH52">
        <f ca="1">IF(BH$2=0,0,IF(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&lt;=Parameters!$B$189,Parameters!$B$189,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))</f>
        <v>59049.131807077509</v>
      </c>
      <c r="BI52">
        <f ca="1">IF(BI$2=0,0,IF(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&lt;=Parameters!$B$189,Parameters!$B$189,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))</f>
        <v>28620.788568418811</v>
      </c>
      <c r="BJ52">
        <f ca="1">IF(BJ$2=0,0,IF(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&lt;=Parameters!$B$189,Parameters!$B$189,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))</f>
        <v>53530.167656262973</v>
      </c>
      <c r="BK52">
        <f ca="1">IF(BK$2=0,0,IF(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&lt;=Parameters!$B$189,Parameters!$B$189,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))</f>
        <v>8434.609587929177</v>
      </c>
      <c r="BL52">
        <f ca="1">IF(BL$2=0,0,IF(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&lt;=Parameters!$B$189,Parameters!$B$189,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))</f>
        <v>31527.17168905885</v>
      </c>
      <c r="BM52">
        <f ca="1">IF(BM$2=0,0,IF(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&lt;=Parameters!$B$189,Parameters!$B$189,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))</f>
        <v>59953.356254290513</v>
      </c>
      <c r="BN52">
        <f ca="1">IF(BN$2=0,0,IF(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&lt;=Parameters!$B$189,Parameters!$B$189,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))</f>
        <v>20422.515794813084</v>
      </c>
      <c r="BO52">
        <f ca="1">IF(BO$2=0,0,IF(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&lt;=Parameters!$B$189,Parameters!$B$189,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))</f>
        <v>9177.9340316384696</v>
      </c>
      <c r="BP52">
        <f ca="1">IF(BP$2=0,0,IF(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&lt;=Parameters!$B$189,Parameters!$B$189,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))</f>
        <v>5942.6138533046378</v>
      </c>
      <c r="BQ52">
        <f>IF(BQ$2=0,0,IF(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&lt;=Parameters!$B$189,Parameters!$B$189,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))</f>
        <v>0</v>
      </c>
      <c r="BR52">
        <f ca="1">IF(BR$2=0,0,IF(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&lt;=Parameters!$B$189,Parameters!$B$189,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))</f>
        <v>4722.1175671416049</v>
      </c>
      <c r="BS52">
        <f ca="1">IF(BS$2=0,0,IF(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&lt;=Parameters!$B$189,Parameters!$B$189,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))</f>
        <v>4641.4205347804291</v>
      </c>
      <c r="BT52">
        <f ca="1">IF(BT$2=0,0,IF(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&lt;=Parameters!$B$189,Parameters!$B$189,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))</f>
        <v>88354.484569804743</v>
      </c>
      <c r="BU52">
        <f ca="1">IF(BU$2=0,0,IF(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&lt;=Parameters!$B$189,Parameters!$B$189,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))</f>
        <v>48086.34684196148</v>
      </c>
      <c r="BV52">
        <f ca="1">IF(BV$2=0,0,IF(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&lt;=Parameters!$B$189,Parameters!$B$189,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))</f>
        <v>23669.430006865001</v>
      </c>
      <c r="BW52">
        <f ca="1">IF(BW$2=0,0,IF(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&lt;=Parameters!$B$189,Parameters!$B$189,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))</f>
        <v>17142.686942780518</v>
      </c>
      <c r="BX52">
        <f>IF(BX$2=0,0,IF(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&lt;=Parameters!$B$189,Parameters!$B$189,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))</f>
        <v>0</v>
      </c>
      <c r="BY52">
        <f ca="1">IF(BY$2=0,0,IF(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&lt;=Parameters!$B$189,Parameters!$B$189,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))</f>
        <v>14603.118417393509</v>
      </c>
      <c r="BZ52">
        <f ca="1">IF(BZ$2=0,0,IF(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&lt;=Parameters!$B$189,Parameters!$B$189,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))</f>
        <v>176368.80300955553</v>
      </c>
      <c r="CA52">
        <f ca="1">IF(CA$2=0,0,IF(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&lt;=Parameters!$B$189,Parameters!$B$189,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))</f>
        <v>9357.6198252633421</v>
      </c>
      <c r="CB52">
        <f ca="1">IF(CB$2=0,0,IF(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&lt;=Parameters!$B$189,Parameters!$B$189,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))</f>
        <v>29698.24966997989</v>
      </c>
      <c r="CC52">
        <f ca="1">IF(CC$2=0,0,IF(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&lt;=Parameters!$B$189,Parameters!$B$189,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))</f>
        <v>3314.289660484023</v>
      </c>
      <c r="CD52">
        <f ca="1">IF(CD$2=0,0,IF(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&lt;=Parameters!$B$189,Parameters!$B$189,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))</f>
        <v>32815.356187904647</v>
      </c>
      <c r="CE52">
        <f ca="1">IF(CE$2=0,0,IF(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&lt;=Parameters!$B$189,Parameters!$B$189,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))</f>
        <v>31484.844362085907</v>
      </c>
      <c r="CF52" s="6">
        <f ca="1">IF(CF$2=0,0,IF(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 IF(Settings!$C$16="No",1,(1-SLR!$D51*Parameters!CF$181))*(1-ISM!K51)&lt;=Parameters!$B$189,Parameters!$B$189,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))</f>
        <v>14910.100803012505</v>
      </c>
      <c r="CG52">
        <f ca="1">IF(CG$2=0,0,IF(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&lt;=Parameters!$B$189,Parameters!$B$189,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))</f>
        <v>64890.157177905436</v>
      </c>
      <c r="CH52">
        <f ca="1">IF(CH$2=0,0,IF(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&lt;=Parameters!$B$189,Parameters!$B$189,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))</f>
        <v>47209.698413473823</v>
      </c>
      <c r="CI52">
        <f ca="1">IF(CI$2=0,0,IF(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&lt;=Parameters!$B$189,Parameters!$B$189,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))</f>
        <v>27874.920452266717</v>
      </c>
      <c r="CJ52">
        <f ca="1">IF(CJ$2=0,0,IF(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&lt;=Parameters!$B$189,Parameters!$B$189,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))</f>
        <v>69075.176122233213</v>
      </c>
      <c r="CK52">
        <f ca="1">IF(CK$2=0,0,IF(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&lt;=Parameters!$B$189,Parameters!$B$189,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))</f>
        <v>41463.680511039529</v>
      </c>
      <c r="CL52">
        <f ca="1">IF(CL$2=0,0,IF(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&lt;=Parameters!$B$189,Parameters!$B$189,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))</f>
        <v>54344.290359423001</v>
      </c>
      <c r="CM52">
        <f ca="1">IF(CM$2=0,0,IF(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&lt;=Parameters!$B$189,Parameters!$B$189,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))</f>
        <v>20265.696012105091</v>
      </c>
      <c r="CN52">
        <f ca="1">IF(CN$2=0,0,IF(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&lt;=Parameters!$B$189,Parameters!$B$189,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))</f>
        <v>27406.135387936873</v>
      </c>
      <c r="CO52">
        <f ca="1">IF(CO$2=0,0,IF(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&lt;=Parameters!$B$189,Parameters!$B$189,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))</f>
        <v>142040.24733765112</v>
      </c>
      <c r="CP52">
        <f ca="1">IF(CP$2=0,0,IF(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&lt;=Parameters!$B$189,Parameters!$B$189,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))</f>
        <v>48508.906973871737</v>
      </c>
      <c r="CQ52">
        <f ca="1">IF(CQ$2=0,0,IF(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&lt;=Parameters!$B$189,Parameters!$B$189,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))</f>
        <v>7288.8537046997753</v>
      </c>
      <c r="CR52">
        <f ca="1">IF(CR$2=0,0,IF(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&lt;=Parameters!$B$189,Parameters!$B$189,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))</f>
        <v>8297.1666399652295</v>
      </c>
      <c r="CS52">
        <f ca="1">IF(CS$2=0,0,IF(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&lt;=Parameters!$B$189,Parameters!$B$189,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))</f>
        <v>10816.558392480407</v>
      </c>
      <c r="CT52">
        <f ca="1">IF(CT$2=0,0,IF(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&lt;=Parameters!$B$189,Parameters!$B$189,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))</f>
        <v>54968.67473125863</v>
      </c>
      <c r="CU52">
        <f ca="1">IF(CU$2=0,0,IF(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&lt;=Parameters!$B$189,Parameters!$B$189,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))</f>
        <v>109971.46547537119</v>
      </c>
      <c r="CV52">
        <f ca="1">IF(CV$2=0,0,IF(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&lt;=Parameters!$B$189,Parameters!$B$189,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))</f>
        <v>120236.51926634846</v>
      </c>
      <c r="CW52">
        <f ca="1">IF(CW$2=0,0,IF(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&lt;=Parameters!$B$189,Parameters!$B$189,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))</f>
        <v>19105.170167817705</v>
      </c>
      <c r="CX52">
        <f ca="1">IF(CX$2=0,0,IF(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&lt;=Parameters!$B$189,Parameters!$B$189,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))</f>
        <v>46658.700472499215</v>
      </c>
      <c r="CY52">
        <f ca="1">IF(CY$2=0,0,IF(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&lt;=Parameters!$B$189,Parameters!$B$189,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))</f>
        <v>5002.2639930481309</v>
      </c>
      <c r="CZ52">
        <f ca="1">IF(CZ$2=0,0,IF(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&lt;=Parameters!$B$189,Parameters!$B$189,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))</f>
        <v>35453.073772385986</v>
      </c>
      <c r="DA52">
        <f>IF(DA$2=0,0,IF(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&lt;=Parameters!$B$189,Parameters!$B$189,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))</f>
        <v>0</v>
      </c>
      <c r="DB52">
        <f ca="1">IF(DB$2=0,0,IF(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&lt;=Parameters!$B$189,Parameters!$B$189,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))</f>
        <v>33031.11996791495</v>
      </c>
      <c r="DC52">
        <f ca="1">IF(DC$2=0,0,IF(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&lt;=Parameters!$B$189,Parameters!$B$189,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))</f>
        <v>6092.035706343695</v>
      </c>
      <c r="DD52">
        <f ca="1">IF(DD$2=0,0,IF(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&lt;=Parameters!$B$189,Parameters!$B$189,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))</f>
        <v>32308.298186679225</v>
      </c>
      <c r="DE52">
        <f ca="1">IF(DE$2=0,0,IF(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&lt;=Parameters!$B$189,Parameters!$B$189,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))</f>
        <v>122672.6370021988</v>
      </c>
      <c r="DF52">
        <f ca="1">IF(DF$2=0,0,IF(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&lt;=Parameters!$B$189,Parameters!$B$189,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))</f>
        <v>26646.540355156721</v>
      </c>
      <c r="DG52">
        <f ca="1">IF(DG$2=0,0,IF(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&lt;=Parameters!$B$189,Parameters!$B$189,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))</f>
        <v>15698.794558564858</v>
      </c>
      <c r="DH52">
        <f ca="1">IF(DH$2=0,0,IF(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&lt;=Parameters!$B$189,Parameters!$B$189,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))</f>
        <v>12956.276994504598</v>
      </c>
      <c r="DI52">
        <f ca="1">IF(DI$2=0,0,IF(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&lt;=Parameters!$B$189,Parameters!$B$189,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))</f>
        <v>4313.0673675984981</v>
      </c>
      <c r="DJ52">
        <f ca="1">IF(DJ$2=0,0,IF(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&lt;=Parameters!$B$189,Parameters!$B$189,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))</f>
        <v>35650.484367079058</v>
      </c>
      <c r="DK52">
        <f ca="1">IF(DK$2=0,0,IF(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&lt;=Parameters!$B$189,Parameters!$B$189,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))</f>
        <v>16617.75800340734</v>
      </c>
      <c r="DL52">
        <f ca="1">IF(DL$2=0,0,IF(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&lt;=Parameters!$B$189,Parameters!$B$189,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))</f>
        <v>5430.2487619945277</v>
      </c>
      <c r="DM52">
        <f ca="1">IF(DM$2=0,0,IF(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&lt;=Parameters!$B$189,Parameters!$B$189,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))</f>
        <v>13752.385437166104</v>
      </c>
      <c r="DN52">
        <f ca="1">IF(DN$2=0,0,IF(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&lt;=Parameters!$B$189,Parameters!$B$189,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))</f>
        <v>25649.309437758806</v>
      </c>
      <c r="DO52">
        <f ca="1">IF(DO$2=0,0,IF(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&lt;=Parameters!$B$189,Parameters!$B$189,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))</f>
        <v>30065.265676406816</v>
      </c>
      <c r="DP52">
        <f ca="1">IF(DP$2=0,0,IF(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&lt;=Parameters!$B$189,Parameters!$B$189,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))</f>
        <v>2998.5213218194544</v>
      </c>
      <c r="DQ52">
        <f ca="1">IF(DQ$2=0,0,IF(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&lt;=Parameters!$B$189,Parameters!$B$189,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))</f>
        <v>8507.6071588276918</v>
      </c>
      <c r="DR52">
        <f>IF(DR$2=0,0,IF(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&lt;=Parameters!$B$189,Parameters!$B$189,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))</f>
        <v>0</v>
      </c>
      <c r="DS52">
        <f ca="1">IF(DS$2=0,0,IF(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&lt;=Parameters!$B$189,Parameters!$B$189,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))</f>
        <v>46201.953000132846</v>
      </c>
      <c r="DT52">
        <f ca="1">IF(DT$2=0,0,IF(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&lt;=Parameters!$B$189,Parameters!$B$189,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))</f>
        <v>3295.3679798184685</v>
      </c>
      <c r="DU52">
        <f ca="1">IF(DU$2=0,0,IF(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&lt;=Parameters!$B$189,Parameters!$B$189,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))</f>
        <v>73097.137134689459</v>
      </c>
      <c r="DV52">
        <f ca="1">IF(DV$2=0,0,IF(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&lt;=Parameters!$B$189,Parameters!$B$189,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))</f>
        <v>23291.033316796656</v>
      </c>
      <c r="DW52">
        <f>IF(DW$2=0,0,IF(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&lt;=Parameters!$B$189,Parameters!$B$189,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))</f>
        <v>0</v>
      </c>
      <c r="DX52">
        <f ca="1">IF(DX$2=0,0,IF(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&lt;=Parameters!$B$189,Parameters!$B$189,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))</f>
        <v>2300.5606224719868</v>
      </c>
      <c r="DY52">
        <f ca="1">IF(DY$2=0,0,IF(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&lt;=Parameters!$B$189,Parameters!$B$189,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))</f>
        <v>12679.493860885652</v>
      </c>
      <c r="DZ52">
        <f ca="1">IF(DZ$2=0,0,IF(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&lt;=Parameters!$B$189,Parameters!$B$189,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))</f>
        <v>9641.0553634975786</v>
      </c>
      <c r="EA52">
        <f ca="1">IF(EA$2=0,0,IF(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&lt;=Parameters!$B$189,Parameters!$B$189,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))</f>
        <v>58828.019099351746</v>
      </c>
      <c r="EB52">
        <f ca="1">IF(EB$2=0,0,IF(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&lt;=Parameters!$B$189,Parameters!$B$189,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))</f>
        <v>70902.21452207258</v>
      </c>
      <c r="EC52">
        <f ca="1">IF(EC$2=0,0,IF(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&lt;=Parameters!$B$189,Parameters!$B$189,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))</f>
        <v>6590.6346618171301</v>
      </c>
      <c r="ED52">
        <f ca="1">IF(ED$2=0,0,IF(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&lt;=Parameters!$B$189,Parameters!$B$189,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))</f>
        <v>24942.794470396897</v>
      </c>
      <c r="EE52">
        <f ca="1">IF(EE$2=0,0,IF(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&lt;=Parameters!$B$189,Parameters!$B$189,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))</f>
        <v>48319.38959845472</v>
      </c>
      <c r="EF52">
        <f ca="1">IF(EF$2=0,0,IF(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&lt;=Parameters!$B$189,Parameters!$B$189,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))</f>
        <v>104776.96408419964</v>
      </c>
      <c r="EG52">
        <f ca="1">IF(EG$2=0,0,IF(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&lt;=Parameters!$B$189,Parameters!$B$189,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))</f>
        <v>16779.760263152439</v>
      </c>
      <c r="EH52">
        <f ca="1">IF(EH$2=0,0,IF(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&lt;=Parameters!$B$189,Parameters!$B$189,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))</f>
        <v>34531.75145631584</v>
      </c>
      <c r="EI52">
        <f ca="1">IF(EI$2=0,0,IF(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&lt;=Parameters!$B$189,Parameters!$B$189,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))</f>
        <v>23231.548713966433</v>
      </c>
      <c r="EJ52">
        <f ca="1">IF(EJ$2=0,0,IF(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&lt;=Parameters!$B$189,Parameters!$B$189,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))</f>
        <v>16037.192881035457</v>
      </c>
      <c r="EK52">
        <f ca="1">IF(EK$2=0,0,IF(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&lt;=Parameters!$B$189,Parameters!$B$189,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))</f>
        <v>64458.108837882908</v>
      </c>
      <c r="EL52">
        <f ca="1">IF(EL$2=0,0,IF(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&lt;=Parameters!$B$189,Parameters!$B$189,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))</f>
        <v>12226.752111318259</v>
      </c>
      <c r="EM52">
        <f ca="1">IF(EM$2=0,0,IF(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&lt;=Parameters!$B$189,Parameters!$B$189,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))</f>
        <v>33607.446474655932</v>
      </c>
      <c r="EN52">
        <f ca="1">IF(EN$2=0,0,IF(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&lt;=Parameters!$B$189,Parameters!$B$189,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))</f>
        <v>75037.147145300813</v>
      </c>
      <c r="EO52">
        <f>IF(EO$2=0,0,IF(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&lt;=Parameters!$B$189,Parameters!$B$189,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))</f>
        <v>0</v>
      </c>
      <c r="EP52">
        <f ca="1">IF(EP$2=0,0,IF(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&lt;=Parameters!$B$189,Parameters!$B$189,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))</f>
        <v>45172.553619055107</v>
      </c>
      <c r="EQ52">
        <f ca="1">IF(EQ$2=0,0,IF(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&lt;=Parameters!$B$189,Parameters!$B$189,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))</f>
        <v>22052.994650354132</v>
      </c>
      <c r="ER52">
        <f ca="1">IF(ER$2=0,0,IF(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&lt;=Parameters!$B$189,Parameters!$B$189,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))</f>
        <v>13167.331381300564</v>
      </c>
      <c r="ES52">
        <f ca="1">IF(ES$2=0,0,IF(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&lt;=Parameters!$B$189,Parameters!$B$189,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))</f>
        <v>180702.52366556588</v>
      </c>
      <c r="ET52">
        <f>IF(ET$2=0,0,IF(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&lt;=Parameters!$B$189,Parameters!$B$189,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))</f>
        <v>0</v>
      </c>
      <c r="EU52">
        <f ca="1">IF(EU$2=0,0,IF(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&lt;=Parameters!$B$189,Parameters!$B$189,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))</f>
        <v>25824.735173859495</v>
      </c>
      <c r="EV52">
        <f ca="1">IF(EV$2=0,0,IF(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&lt;=Parameters!$B$189,Parameters!$B$189,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))</f>
        <v>55698.129635922116</v>
      </c>
      <c r="EW52">
        <f ca="1">IF(EW$2=0,0,IF(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&lt;=Parameters!$B$189,Parameters!$B$189,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))</f>
        <v>4205.5999774140528</v>
      </c>
      <c r="EX52">
        <f ca="1">IF(EX$2=0,0,IF(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&lt;=Parameters!$B$189,Parameters!$B$189,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))</f>
        <v>86511.939067077634</v>
      </c>
      <c r="EY52">
        <f ca="1">IF(EY$2=0,0,IF(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&lt;=Parameters!$B$189,Parameters!$B$189,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))</f>
        <v>10212.12869096199</v>
      </c>
      <c r="EZ52">
        <f ca="1">IF(EZ$2=0,0,IF(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&lt;=Parameters!$B$189,Parameters!$B$189,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))</f>
        <v>7996.9645006067276</v>
      </c>
      <c r="FA52">
        <f ca="1">IF(FA$2=0,0,IF(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&lt;=Parameters!$B$189,Parameters!$B$189,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))</f>
        <v>10035.063545592426</v>
      </c>
      <c r="FB52">
        <f ca="1">IF(FB$2=0,0,IF(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&lt;=Parameters!$B$189,Parameters!$B$189,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))</f>
        <v>3824.6375168013133</v>
      </c>
      <c r="FC52">
        <f ca="1">IF(FC$2=0,0,IF(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&lt;=Parameters!$B$189,Parameters!$B$189,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))</f>
        <v>16127.768653213845</v>
      </c>
      <c r="FD52">
        <f ca="1">IF(FD$2=0,0,IF(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&lt;=Parameters!$B$189,Parameters!$B$189,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))</f>
        <v>103342.851739317</v>
      </c>
      <c r="FE52">
        <f>IF(FE$2=0,0,IF(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&lt;=Parameters!$B$189,Parameters!$B$189,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))</f>
        <v>0</v>
      </c>
      <c r="FF52">
        <f ca="1">IF(FF$2=0,0,IF(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&lt;=Parameters!$B$189,Parameters!$B$189,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))</f>
        <v>21433.73456063362</v>
      </c>
      <c r="FG52">
        <f ca="1">IF(FG$2=0,0,IF(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&lt;=Parameters!$B$189,Parameters!$B$189,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))</f>
        <v>14814.08821872648</v>
      </c>
      <c r="FH52">
        <f ca="1">IF(FH$2=0,0,IF(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&lt;=Parameters!$B$189,Parameters!$B$189,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))</f>
        <v>6672.4671621007828</v>
      </c>
      <c r="FI52">
        <f ca="1">IF(FI$2=0,0,IF(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&lt;=Parameters!$B$189,Parameters!$B$189,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))</f>
        <v>19907.740186581468</v>
      </c>
      <c r="FJ52">
        <f ca="1">IF(FJ$2=0,0,IF(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&lt;=Parameters!$B$189,Parameters!$B$189,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))</f>
        <v>38150.434715913914</v>
      </c>
      <c r="FK52">
        <f ca="1">IF(FK$2=0,0,IF(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&lt;=Parameters!$B$189,Parameters!$B$189,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))</f>
        <v>40416.279882627561</v>
      </c>
      <c r="FL52">
        <f ca="1">IF(FL$2=0,0,IF(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&lt;=Parameters!$B$189,Parameters!$B$189,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))</f>
        <v>58182.238023898084</v>
      </c>
      <c r="FM52">
        <f>IF(FM$2=0,0,IF(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&lt;=Parameters!$B$189,Parameters!$B$189,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))</f>
        <v>0</v>
      </c>
      <c r="FN52">
        <f ca="1">IF(FN$2=0,0,IF(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&lt;=Parameters!$B$189,Parameters!$B$189,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))</f>
        <v>4916.6315266299889</v>
      </c>
      <c r="FO52">
        <f ca="1">IF(FO$2=0,0,IF(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&lt;=Parameters!$B$189,Parameters!$B$189,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))</f>
        <v>3471.9900047312285</v>
      </c>
      <c r="FP52">
        <f ca="1">IF(FP$2=0,0,IF(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&lt;=Parameters!$B$189,Parameters!$B$189,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))</f>
        <v>49757.617457553031</v>
      </c>
      <c r="FQ52">
        <f ca="1">IF(FQ$2=0,0,IF(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&lt;=Parameters!$B$189,Parameters!$B$189,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))</f>
        <v>6945.411106310672</v>
      </c>
      <c r="FR52">
        <f ca="1">IF(FR$2=0,0,IF(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&lt;=Parameters!$B$189,Parameters!$B$189,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))</f>
        <v>24683.579245756926</v>
      </c>
      <c r="FS52">
        <f ca="1">IF(FS$2=0,0,IF(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&lt;=Parameters!$B$189,Parameters!$B$189,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))</f>
        <v>25847.080641768061</v>
      </c>
      <c r="FT52">
        <f ca="1">IF(FT$2=0,0,IF(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&lt;=Parameters!$B$189,Parameters!$B$189,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))</f>
        <v>20892.17499758938</v>
      </c>
      <c r="FU52">
        <f ca="1">IF(FU$2=0,0,IF(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&lt;=Parameters!$B$189,Parameters!$B$189,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))</f>
        <v>69252.091140935823</v>
      </c>
      <c r="FV52">
        <f ca="1">IF(FV$2=0,0,IF(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&lt;=Parameters!$B$189,Parameters!$B$189,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))</f>
        <v>29348.633216754853</v>
      </c>
      <c r="FW52">
        <f ca="1">IF(FW$2=0,0,IF(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&lt;=Parameters!$B$189,Parameters!$B$189,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))</f>
        <v>25653.121025902838</v>
      </c>
      <c r="FX52">
        <f ca="1">IF(FX$2=0,0,IF(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&lt;=Parameters!$B$189,Parameters!$B$189,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))</f>
        <v>10293.924002272539</v>
      </c>
      <c r="FY52">
        <f>IF(FY$2=0,0,IF(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&lt;=Parameters!$B$189,Parameters!$B$189,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))</f>
        <v>0</v>
      </c>
      <c r="FZ52">
        <f ca="1">IF(FZ$2=0,0,IF(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&lt;=Parameters!$B$189,Parameters!$B$189,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))</f>
        <v>5676.4198132190104</v>
      </c>
      <c r="GA52">
        <f ca="1">IF(GA$2=0,0,IF(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&lt;=Parameters!$B$189,Parameters!$B$189,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))</f>
        <v>4452.9810656030686</v>
      </c>
      <c r="GB52">
        <f ca="1">IF(GB$2=0,0,IF(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&lt;=Parameters!$B$189,Parameters!$B$189,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))</f>
        <v>21776.630697232697</v>
      </c>
      <c r="GC52">
        <f ca="1">IF(GC$2=0,0,IF(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&lt;=Parameters!$B$189,Parameters!$B$189,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))</f>
        <v>42960.722789381514</v>
      </c>
      <c r="GD52">
        <f ca="1">IF(GD$2=0,0,IF(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&lt;=Parameters!$B$189,Parameters!$B$189,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))</f>
        <v>77138.260511069937</v>
      </c>
      <c r="GE52">
        <f ca="1">IF(GE$2=0,0,IF(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&lt;=Parameters!$B$189,Parameters!$B$189,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))</f>
        <v>10623.34325680365</v>
      </c>
      <c r="GF52">
        <f ca="1">IF(GF$2=0,0,IF(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&lt;=Parameters!$B$189,Parameters!$B$189,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))</f>
        <v>35001.532771152983</v>
      </c>
      <c r="GG52">
        <f ca="1">IF(GG$2=0,0,IF(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&lt;=Parameters!$B$189,Parameters!$B$189,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))</f>
        <v>16390.051118239637</v>
      </c>
      <c r="GH52">
        <f ca="1">IF(GH$2=0,0,IF(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&lt;=Parameters!$B$189,Parameters!$B$189,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))</f>
        <v>11861.447771552259</v>
      </c>
      <c r="GI52">
        <f ca="1">IF(GI$2=0,0,IF(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&lt;=Parameters!$B$189,Parameters!$B$189,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))</f>
        <v>21241.554768377973</v>
      </c>
      <c r="GJ52">
        <f ca="1">IF(GJ$2=0,0,IF(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&lt;=Parameters!$B$189,Parameters!$B$189,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))</f>
        <v>11759.584699187242</v>
      </c>
      <c r="GK52">
        <f ca="1">IF(GK$2=0,0,IF(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&lt;=Parameters!$B$189,Parameters!$B$189,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))</f>
        <v>34843.650165138759</v>
      </c>
      <c r="GL52">
        <f ca="1">IF(GL$2=0,0,IF(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&lt;=Parameters!$B$189,Parameters!$B$189,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))</f>
        <v>7739.7430833187018</v>
      </c>
      <c r="GM52">
        <f ca="1">IF(GM$2=0,0,IF(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&lt;=Parameters!$B$189,Parameters!$B$189,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))</f>
        <v>7115.0439609659734</v>
      </c>
      <c r="GN52">
        <f ca="1">SUMPRODUCT(B52:GM52,'[4]National population'!$B52:$GM52)</f>
        <v>268222872812171.41</v>
      </c>
      <c r="GO52">
        <f ca="1">GN52/'[4]National population'!GN52</f>
        <v>28547.437281040438</v>
      </c>
    </row>
    <row r="53" spans="1:197" x14ac:dyDescent="0.25">
      <c r="A53">
        <v>2060</v>
      </c>
      <c r="B53">
        <f ca="1">IF(B$2=0,0,IF(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&lt;=Parameters!$B$189,Parameters!$B$189,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))</f>
        <v>8381.7585675588871</v>
      </c>
      <c r="C53">
        <f ca="1">IF(C$2=0,0,IF(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&lt;=Parameters!$B$189,Parameters!$B$189,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))</f>
        <v>14495.811717293076</v>
      </c>
      <c r="D53">
        <f ca="1">IF(D$2=0,0,IF(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&lt;=Parameters!$B$189,Parameters!$B$189,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))</f>
        <v>14665.899694858022</v>
      </c>
      <c r="E53">
        <f>IF(E$2=0,0,IF(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&lt;=Parameters!$B$189,Parameters!$B$189,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))</f>
        <v>0</v>
      </c>
      <c r="F53">
        <f ca="1">IF(F$2=0,0,IF(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&lt;=Parameters!$B$189,Parameters!$B$189,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))</f>
        <v>145103.72888085686</v>
      </c>
      <c r="G53">
        <f ca="1">IF(G$2=0,0,IF(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&lt;=Parameters!$B$189,Parameters!$B$189,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))</f>
        <v>47719.406395470622</v>
      </c>
      <c r="H53">
        <f ca="1">IF(H$2=0,0,IF(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&lt;=Parameters!$B$189,Parameters!$B$189,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))</f>
        <v>18448.995533482983</v>
      </c>
      <c r="I53">
        <f ca="1">IF(I$2=0,0,IF(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&lt;=Parameters!$B$189,Parameters!$B$189,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))</f>
        <v>42805.538012179066</v>
      </c>
      <c r="J53">
        <f ca="1">IF(J$2=0,0,IF(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&lt;=Parameters!$B$189,Parameters!$B$189,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))</f>
        <v>56605.056712019366</v>
      </c>
      <c r="K53">
        <f ca="1">IF(K$2=0,0,IF(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&lt;=Parameters!$B$189,Parameters!$B$189,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))</f>
        <v>60938.544951185264</v>
      </c>
      <c r="L53">
        <f ca="1">IF(L$2=0,0,IF(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&lt;=Parameters!$B$189,Parameters!$B$189,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))</f>
        <v>31854.132625429316</v>
      </c>
      <c r="M53">
        <f ca="1">IF(M$2=0,0,IF(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&lt;=Parameters!$B$189,Parameters!$B$189,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))</f>
        <v>2444.1034970331175</v>
      </c>
      <c r="N53">
        <f ca="1">IF(N$2=0,0,IF(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&lt;=Parameters!$B$189,Parameters!$B$189,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))</f>
        <v>58026.490389787599</v>
      </c>
      <c r="O53">
        <f ca="1">IF(O$2=0,0,IF(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&lt;=Parameters!$B$189,Parameters!$B$189,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))</f>
        <v>5529.9627743553019</v>
      </c>
      <c r="P53">
        <f ca="1">IF(P$2=0,0,IF(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&lt;=Parameters!$B$189,Parameters!$B$189,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))</f>
        <v>4176.8875667398343</v>
      </c>
      <c r="Q53">
        <f ca="1">IF(Q$2=0,0,IF(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&lt;=Parameters!$B$189,Parameters!$B$189,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))</f>
        <v>8362.5965987432446</v>
      </c>
      <c r="R53">
        <f ca="1">IF(R$2=0,0,IF(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&lt;=Parameters!$B$189,Parameters!$B$189,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))</f>
        <v>23287.064175541345</v>
      </c>
      <c r="S53">
        <f ca="1">IF(S$2=0,0,IF(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&lt;=Parameters!$B$189,Parameters!$B$189,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))</f>
        <v>93849.329334835769</v>
      </c>
      <c r="T53">
        <f ca="1">IF(T$2=0,0,IF(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&lt;=Parameters!$B$189,Parameters!$B$189,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))</f>
        <v>65050.601033232771</v>
      </c>
      <c r="U53">
        <f ca="1">IF(U$2=0,0,IF(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&lt;=Parameters!$B$189,Parameters!$B$189,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))</f>
        <v>16693.92860414767</v>
      </c>
      <c r="V53">
        <f ca="1">IF(V$2=0,0,IF(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&lt;=Parameters!$B$189,Parameters!$B$189,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))</f>
        <v>40062.29289500037</v>
      </c>
      <c r="W53">
        <f ca="1">IF(W$2=0,0,IF(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&lt;=Parameters!$B$189,Parameters!$B$189,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))</f>
        <v>20375.820401727447</v>
      </c>
      <c r="X53">
        <f ca="1">IF(X$2=0,0,IF(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&lt;=Parameters!$B$189,Parameters!$B$189,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))</f>
        <v>79168.054441269589</v>
      </c>
      <c r="Y53">
        <f ca="1">IF(Y$2=0,0,IF(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&lt;=Parameters!$B$189,Parameters!$B$189,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))</f>
        <v>12133.513414843825</v>
      </c>
      <c r="Z53">
        <f ca="1">IF(Z$2=0,0,IF(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&lt;=Parameters!$B$189,Parameters!$B$189,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))</f>
        <v>35811.823043033823</v>
      </c>
      <c r="AA53">
        <f ca="1">IF(AA$2=0,0,IF(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&lt;=Parameters!$B$189,Parameters!$B$189,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))</f>
        <v>45445.684681753293</v>
      </c>
      <c r="AB53">
        <f ca="1">IF(AB$2=0,0,IF(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&lt;=Parameters!$B$189,Parameters!$B$189,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))</f>
        <v>179961.65084508681</v>
      </c>
      <c r="AC53">
        <f ca="1">IF(AC$2=0,0,IF(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&lt;=Parameters!$B$189,Parameters!$B$189,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))</f>
        <v>24623.047363766247</v>
      </c>
      <c r="AD53">
        <f ca="1">IF(AD$2=0,0,IF(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&lt;=Parameters!$B$189,Parameters!$B$189,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))</f>
        <v>27815.641931248876</v>
      </c>
      <c r="AE53">
        <f ca="1">IF(AE$2=0,0,IF(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&lt;=Parameters!$B$189,Parameters!$B$189,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))</f>
        <v>2594.7443108617381</v>
      </c>
      <c r="AF53">
        <f ca="1">IF(AF$2=0,0,IF(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&lt;=Parameters!$B$189,Parameters!$B$189,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))</f>
        <v>65530.764558785748</v>
      </c>
      <c r="AG53">
        <f ca="1">IF(AG$2=0,0,IF(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&lt;=Parameters!$B$189,Parameters!$B$189,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))</f>
        <v>67942.593128760855</v>
      </c>
      <c r="AH53">
        <f ca="1">IF(AH$2=0,0,IF(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&lt;=Parameters!$B$189,Parameters!$B$189,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))</f>
        <v>44047.630737931031</v>
      </c>
      <c r="AI53">
        <f ca="1">IF(AI$2=0,0,IF(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&lt;=Parameters!$B$189,Parameters!$B$189,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))</f>
        <v>26626.337150539504</v>
      </c>
      <c r="AJ53">
        <f ca="1">IF(AJ$2=0,0,IF(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&lt;=Parameters!$B$189,Parameters!$B$189,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))</f>
        <v>8085.1858525758416</v>
      </c>
      <c r="AK53">
        <f ca="1">IF(AK$2=0,0,IF(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&lt;=Parameters!$B$189,Parameters!$B$189,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))</f>
        <v>8146.2255612249437</v>
      </c>
      <c r="AL53">
        <f ca="1">IF(AL$2=0,0,IF(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&lt;=Parameters!$B$189,Parameters!$B$189,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))</f>
        <v>2052.1790469419802</v>
      </c>
      <c r="AM53">
        <f ca="1">IF(AM$2=0,0,IF(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&lt;=Parameters!$B$189,Parameters!$B$189,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))</f>
        <v>14661.542616783801</v>
      </c>
      <c r="AN53">
        <f ca="1">IF(AN$2=0,0,IF(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&lt;=Parameters!$B$189,Parameters!$B$189,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))</f>
        <v>26820.395457485738</v>
      </c>
      <c r="AO53">
        <f ca="1">IF(AO$2=0,0,IF(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&lt;=Parameters!$B$189,Parameters!$B$189,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))</f>
        <v>7673.6718689645795</v>
      </c>
      <c r="AP53">
        <f ca="1">IF(AP$2=0,0,IF(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&lt;=Parameters!$B$189,Parameters!$B$189,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))</f>
        <v>14126.075307954099</v>
      </c>
      <c r="AQ53">
        <f ca="1">IF(AQ$2=0,0,IF(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&lt;=Parameters!$B$189,Parameters!$B$189,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))</f>
        <v>33185.778830578187</v>
      </c>
      <c r="AR53">
        <f>IF(AR$2=0,0,IF(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&lt;=Parameters!$B$189,Parameters!$B$189,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))</f>
        <v>0</v>
      </c>
      <c r="AS53">
        <f ca="1">IF(AS$2=0,0,IF(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&lt;=Parameters!$B$189,Parameters!$B$189,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))</f>
        <v>55178.412303033234</v>
      </c>
      <c r="AT53">
        <f ca="1">IF(AT$2=0,0,IF(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&lt;=Parameters!$B$189,Parameters!$B$189,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))</f>
        <v>40588.858290916869</v>
      </c>
      <c r="AU53">
        <f ca="1">IF(AU$2=0,0,IF(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&lt;=Parameters!$B$189,Parameters!$B$189,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))</f>
        <v>56371.887617764114</v>
      </c>
      <c r="AV53">
        <f ca="1">IF(AV$2=0,0,IF(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&lt;=Parameters!$B$189,Parameters!$B$189,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))</f>
        <v>7014.9575048786237</v>
      </c>
      <c r="AW53">
        <f ca="1">IF(AW$2=0,0,IF(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&lt;=Parameters!$B$189,Parameters!$B$189,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))</f>
        <v>21338.496424079545</v>
      </c>
      <c r="AX53">
        <f ca="1">IF(AX$2=0,0,IF(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&lt;=Parameters!$B$189,Parameters!$B$189,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))</f>
        <v>60926.497213273004</v>
      </c>
      <c r="AY53">
        <f ca="1">IF(AY$2=0,0,IF(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&lt;=Parameters!$B$189,Parameters!$B$189,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))</f>
        <v>27669.606459030092</v>
      </c>
      <c r="AZ53">
        <f ca="1">IF(AZ$2=0,0,IF(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&lt;=Parameters!$B$189,Parameters!$B$189,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))</f>
        <v>23125.14183932501</v>
      </c>
      <c r="BA53">
        <f ca="1">IF(BA$2=0,0,IF(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&lt;=Parameters!$B$189,Parameters!$B$189,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))</f>
        <v>20581.752365899007</v>
      </c>
      <c r="BB53">
        <f ca="1">IF(BB$2=0,0,IF(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&lt;=Parameters!$B$189,Parameters!$B$189,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))</f>
        <v>29145.677093684862</v>
      </c>
      <c r="BC53">
        <f ca="1">IF(BC$2=0,0,IF(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&lt;=Parameters!$B$189,Parameters!$B$189,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))</f>
        <v>5142.8027166655111</v>
      </c>
      <c r="BD53">
        <f>IF(BD$2=0,0,IF(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&lt;=Parameters!$B$189,Parameters!$B$189,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))</f>
        <v>0</v>
      </c>
      <c r="BE53">
        <f ca="1">IF(BE$2=0,0,IF(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&lt;=Parameters!$B$189,Parameters!$B$189,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))</f>
        <v>48680.674780988651</v>
      </c>
      <c r="BF53">
        <f ca="1">IF(BF$2=0,0,IF(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&lt;=Parameters!$B$189,Parameters!$B$189,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))</f>
        <v>31946.549084221751</v>
      </c>
      <c r="BG53">
        <f ca="1">IF(BG$2=0,0,IF(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&lt;=Parameters!$B$189,Parameters!$B$189,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))</f>
        <v>2640.3907470081717</v>
      </c>
      <c r="BH53">
        <f ca="1">IF(BH$2=0,0,IF(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&lt;=Parameters!$B$189,Parameters!$B$189,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))</f>
        <v>59670.529569975326</v>
      </c>
      <c r="BI53">
        <f ca="1">IF(BI$2=0,0,IF(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&lt;=Parameters!$B$189,Parameters!$B$189,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))</f>
        <v>29112.88173346475</v>
      </c>
      <c r="BJ53">
        <f ca="1">IF(BJ$2=0,0,IF(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&lt;=Parameters!$B$189,Parameters!$B$189,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))</f>
        <v>54081.870296966699</v>
      </c>
      <c r="BK53">
        <f ca="1">IF(BK$2=0,0,IF(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&lt;=Parameters!$B$189,Parameters!$B$189,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))</f>
        <v>8496.1663027657214</v>
      </c>
      <c r="BL53">
        <f ca="1">IF(BL$2=0,0,IF(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&lt;=Parameters!$B$189,Parameters!$B$189,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))</f>
        <v>32289.624163300297</v>
      </c>
      <c r="BM53">
        <f ca="1">IF(BM$2=0,0,IF(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&lt;=Parameters!$B$189,Parameters!$B$189,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))</f>
        <v>60568.048396732105</v>
      </c>
      <c r="BN53">
        <f ca="1">IF(BN$2=0,0,IF(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&lt;=Parameters!$B$189,Parameters!$B$189,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))</f>
        <v>20700.866567994552</v>
      </c>
      <c r="BO53">
        <f ca="1">IF(BO$2=0,0,IF(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&lt;=Parameters!$B$189,Parameters!$B$189,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))</f>
        <v>9399.6263445475524</v>
      </c>
      <c r="BP53">
        <f ca="1">IF(BP$2=0,0,IF(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&lt;=Parameters!$B$189,Parameters!$B$189,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))</f>
        <v>6086.5627017862944</v>
      </c>
      <c r="BQ53">
        <f>IF(BQ$2=0,0,IF(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&lt;=Parameters!$B$189,Parameters!$B$189,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))</f>
        <v>0</v>
      </c>
      <c r="BR53">
        <f ca="1">IF(BR$2=0,0,IF(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&lt;=Parameters!$B$189,Parameters!$B$189,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))</f>
        <v>4834.3462411192868</v>
      </c>
      <c r="BS53">
        <f ca="1">IF(BS$2=0,0,IF(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&lt;=Parameters!$B$189,Parameters!$B$189,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))</f>
        <v>4753.0709319563894</v>
      </c>
      <c r="BT53">
        <f ca="1">IF(BT$2=0,0,IF(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&lt;=Parameters!$B$189,Parameters!$B$189,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))</f>
        <v>90501.716412894253</v>
      </c>
      <c r="BU53">
        <f ca="1">IF(BU$2=0,0,IF(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&lt;=Parameters!$B$189,Parameters!$B$189,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))</f>
        <v>48576.28289400247</v>
      </c>
      <c r="BV53">
        <f ca="1">IF(BV$2=0,0,IF(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&lt;=Parameters!$B$189,Parameters!$B$189,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))</f>
        <v>24087.483401170455</v>
      </c>
      <c r="BW53">
        <f ca="1">IF(BW$2=0,0,IF(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&lt;=Parameters!$B$189,Parameters!$B$189,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))</f>
        <v>17461.078717777702</v>
      </c>
      <c r="BX53">
        <f>IF(BX$2=0,0,IF(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&lt;=Parameters!$B$189,Parameters!$B$189,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))</f>
        <v>0</v>
      </c>
      <c r="BY53">
        <f ca="1">IF(BY$2=0,0,IF(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&lt;=Parameters!$B$189,Parameters!$B$189,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))</f>
        <v>14865.40144392671</v>
      </c>
      <c r="BZ53">
        <f ca="1">IF(BZ$2=0,0,IF(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&lt;=Parameters!$B$189,Parameters!$B$189,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))</f>
        <v>179461.97388275192</v>
      </c>
      <c r="CA53">
        <f ca="1">IF(CA$2=0,0,IF(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&lt;=Parameters!$B$189,Parameters!$B$189,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))</f>
        <v>9531.0837081757436</v>
      </c>
      <c r="CB53">
        <f ca="1">IF(CB$2=0,0,IF(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&lt;=Parameters!$B$189,Parameters!$B$189,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))</f>
        <v>30004.648592363301</v>
      </c>
      <c r="CC53">
        <f ca="1">IF(CC$2=0,0,IF(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&lt;=Parameters!$B$189,Parameters!$B$189,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))</f>
        <v>3375.2249547934107</v>
      </c>
      <c r="CD53">
        <f ca="1">IF(CD$2=0,0,IF(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&lt;=Parameters!$B$189,Parameters!$B$189,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))</f>
        <v>33155.025918500112</v>
      </c>
      <c r="CE53">
        <f ca="1">IF(CE$2=0,0,IF(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&lt;=Parameters!$B$189,Parameters!$B$189,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))</f>
        <v>32033.040212723648</v>
      </c>
      <c r="CF53" s="6">
        <f ca="1">IF(CF$2=0,0,IF(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 IF(Settings!$C$16="No",1,(1-SLR!$D52*Parameters!CF$181))*(1-ISM!K52)&lt;=Parameters!$B$189,Parameters!$B$189,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))</f>
        <v>15171.426345688807</v>
      </c>
      <c r="CG53">
        <f ca="1">IF(CG$2=0,0,IF(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&lt;=Parameters!$B$189,Parameters!$B$189,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))</f>
        <v>65554.929576527065</v>
      </c>
      <c r="CH53">
        <f ca="1">IF(CH$2=0,0,IF(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&lt;=Parameters!$B$189,Parameters!$B$189,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))</f>
        <v>48365.788078144549</v>
      </c>
      <c r="CI53">
        <f ca="1">IF(CI$2=0,0,IF(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&lt;=Parameters!$B$189,Parameters!$B$189,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))</f>
        <v>28551.654022153765</v>
      </c>
      <c r="CJ53">
        <f ca="1">IF(CJ$2=0,0,IF(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&lt;=Parameters!$B$189,Parameters!$B$189,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))</f>
        <v>69797.890562422996</v>
      </c>
      <c r="CK53">
        <f ca="1">IF(CK$2=0,0,IF(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&lt;=Parameters!$B$189,Parameters!$B$189,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))</f>
        <v>41880.783198050172</v>
      </c>
      <c r="CL53">
        <f ca="1">IF(CL$2=0,0,IF(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&lt;=Parameters!$B$189,Parameters!$B$189,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))</f>
        <v>54902.947323214226</v>
      </c>
      <c r="CM53">
        <f ca="1">IF(CM$2=0,0,IF(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&lt;=Parameters!$B$189,Parameters!$B$189,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))</f>
        <v>20629.842552038663</v>
      </c>
      <c r="CN53">
        <f ca="1">IF(CN$2=0,0,IF(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&lt;=Parameters!$B$189,Parameters!$B$189,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))</f>
        <v>28075.306375714361</v>
      </c>
      <c r="CO53">
        <f ca="1">IF(CO$2=0,0,IF(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&lt;=Parameters!$B$189,Parameters!$B$189,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))</f>
        <v>144582.74849648669</v>
      </c>
      <c r="CP53">
        <f ca="1">IF(CP$2=0,0,IF(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&lt;=Parameters!$B$189,Parameters!$B$189,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))</f>
        <v>49174.627324450194</v>
      </c>
      <c r="CQ53">
        <f ca="1">IF(CQ$2=0,0,IF(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&lt;=Parameters!$B$189,Parameters!$B$189,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))</f>
        <v>7465.7601856464917</v>
      </c>
      <c r="CR53">
        <f ca="1">IF(CR$2=0,0,IF(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&lt;=Parameters!$B$189,Parameters!$B$189,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))</f>
        <v>8411.8434244123964</v>
      </c>
      <c r="CS53">
        <f ca="1">IF(CS$2=0,0,IF(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&lt;=Parameters!$B$189,Parameters!$B$189,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))</f>
        <v>11005.280830820735</v>
      </c>
      <c r="CT53">
        <f ca="1">IF(CT$2=0,0,IF(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&lt;=Parameters!$B$189,Parameters!$B$189,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))</f>
        <v>55988.422407958285</v>
      </c>
      <c r="CU53">
        <f ca="1">IF(CU$2=0,0,IF(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&lt;=Parameters!$B$189,Parameters!$B$189,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))</f>
        <v>111938.31416230998</v>
      </c>
      <c r="CV53">
        <f ca="1">IF(CV$2=0,0,IF(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&lt;=Parameters!$B$189,Parameters!$B$189,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))</f>
        <v>123134.18797052355</v>
      </c>
      <c r="CW53">
        <f ca="1">IF(CW$2=0,0,IF(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&lt;=Parameters!$B$189,Parameters!$B$189,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))</f>
        <v>19441.135887333785</v>
      </c>
      <c r="CX53">
        <f ca="1">IF(CX$2=0,0,IF(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&lt;=Parameters!$B$189,Parameters!$B$189,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))</f>
        <v>47796.150325848954</v>
      </c>
      <c r="CY53">
        <f ca="1">IF(CY$2=0,0,IF(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&lt;=Parameters!$B$189,Parameters!$B$189,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))</f>
        <v>5123.7111109838488</v>
      </c>
      <c r="CZ53">
        <f ca="1">IF(CZ$2=0,0,IF(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&lt;=Parameters!$B$189,Parameters!$B$189,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))</f>
        <v>36313.970567876822</v>
      </c>
      <c r="DA53">
        <f>IF(DA$2=0,0,IF(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&lt;=Parameters!$B$189,Parameters!$B$189,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))</f>
        <v>0</v>
      </c>
      <c r="DB53">
        <f ca="1">IF(DB$2=0,0,IF(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&lt;=Parameters!$B$189,Parameters!$B$189,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))</f>
        <v>33606.863798839935</v>
      </c>
      <c r="DC53">
        <f ca="1">IF(DC$2=0,0,IF(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&lt;=Parameters!$B$189,Parameters!$B$189,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))</f>
        <v>6242.2032773736692</v>
      </c>
      <c r="DD53">
        <f ca="1">IF(DD$2=0,0,IF(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&lt;=Parameters!$B$189,Parameters!$B$189,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))</f>
        <v>32644.420573287607</v>
      </c>
      <c r="DE53">
        <f ca="1">IF(DE$2=0,0,IF(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&lt;=Parameters!$B$189,Parameters!$B$189,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))</f>
        <v>123945.82032601759</v>
      </c>
      <c r="DF53">
        <f ca="1">IF(DF$2=0,0,IF(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&lt;=Parameters!$B$189,Parameters!$B$189,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))</f>
        <v>26923.163726560801</v>
      </c>
      <c r="DG53">
        <f ca="1">IF(DG$2=0,0,IF(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&lt;=Parameters!$B$189,Parameters!$B$189,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))</f>
        <v>16081.194116719878</v>
      </c>
      <c r="DH53">
        <f ca="1">IF(DH$2=0,0,IF(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&lt;=Parameters!$B$189,Parameters!$B$189,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))</f>
        <v>13132.814434308004</v>
      </c>
      <c r="DI53">
        <f ca="1">IF(DI$2=0,0,IF(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&lt;=Parameters!$B$189,Parameters!$B$189,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))</f>
        <v>4418.1704556425557</v>
      </c>
      <c r="DJ53">
        <f ca="1">IF(DJ$2=0,0,IF(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&lt;=Parameters!$B$189,Parameters!$B$189,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))</f>
        <v>36313.504088632209</v>
      </c>
      <c r="DK53">
        <f ca="1">IF(DK$2=0,0,IF(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&lt;=Parameters!$B$189,Parameters!$B$189,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))</f>
        <v>16789.74071608267</v>
      </c>
      <c r="DL53">
        <f ca="1">IF(DL$2=0,0,IF(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&lt;=Parameters!$B$189,Parameters!$B$189,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))</f>
        <v>5560.7050246751678</v>
      </c>
      <c r="DM53">
        <f ca="1">IF(DM$2=0,0,IF(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&lt;=Parameters!$B$189,Parameters!$B$189,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))</f>
        <v>13993.694422036508</v>
      </c>
      <c r="DN53">
        <f ca="1">IF(DN$2=0,0,IF(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&lt;=Parameters!$B$189,Parameters!$B$189,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))</f>
        <v>25914.260596723434</v>
      </c>
      <c r="DO53">
        <f ca="1">IF(DO$2=0,0,IF(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&lt;=Parameters!$B$189,Parameters!$B$189,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))</f>
        <v>30611.420643502868</v>
      </c>
      <c r="DP53">
        <f ca="1">IF(DP$2=0,0,IF(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&lt;=Parameters!$B$189,Parameters!$B$189,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))</f>
        <v>3070.8496973370197</v>
      </c>
      <c r="DQ53">
        <f ca="1">IF(DQ$2=0,0,IF(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&lt;=Parameters!$B$189,Parameters!$B$189,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))</f>
        <v>8711.9915928274295</v>
      </c>
      <c r="DR53">
        <f>IF(DR$2=0,0,IF(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&lt;=Parameters!$B$189,Parameters!$B$189,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))</f>
        <v>0</v>
      </c>
      <c r="DS53">
        <f ca="1">IF(DS$2=0,0,IF(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&lt;=Parameters!$B$189,Parameters!$B$189,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))</f>
        <v>47330.729472786123</v>
      </c>
      <c r="DT53">
        <f ca="1">IF(DT$2=0,0,IF(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&lt;=Parameters!$B$189,Parameters!$B$189,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))</f>
        <v>3375.5310172382578</v>
      </c>
      <c r="DU53">
        <f ca="1">IF(DU$2=0,0,IF(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&lt;=Parameters!$B$189,Parameters!$B$189,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))</f>
        <v>74366.462491140133</v>
      </c>
      <c r="DV53">
        <f ca="1">IF(DV$2=0,0,IF(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&lt;=Parameters!$B$189,Parameters!$B$189,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))</f>
        <v>23858.46198611728</v>
      </c>
      <c r="DW53">
        <f>IF(DW$2=0,0,IF(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&lt;=Parameters!$B$189,Parameters!$B$189,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))</f>
        <v>0</v>
      </c>
      <c r="DX53">
        <f ca="1">IF(DX$2=0,0,IF(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&lt;=Parameters!$B$189,Parameters!$B$189,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))</f>
        <v>2355.8715314751721</v>
      </c>
      <c r="DY53">
        <f ca="1">IF(DY$2=0,0,IF(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&lt;=Parameters!$B$189,Parameters!$B$189,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))</f>
        <v>12985.415590530283</v>
      </c>
      <c r="DZ53">
        <f ca="1">IF(DZ$2=0,0,IF(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&lt;=Parameters!$B$189,Parameters!$B$189,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))</f>
        <v>9819.5251789736285</v>
      </c>
      <c r="EA53">
        <f ca="1">IF(EA$2=0,0,IF(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&lt;=Parameters!$B$189,Parameters!$B$189,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))</f>
        <v>59354.225081604978</v>
      </c>
      <c r="EB53">
        <f ca="1">IF(EB$2=0,0,IF(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&lt;=Parameters!$B$189,Parameters!$B$189,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))</f>
        <v>71645.212916486067</v>
      </c>
      <c r="EC53">
        <f ca="1">IF(EC$2=0,0,IF(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&lt;=Parameters!$B$189,Parameters!$B$189,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))</f>
        <v>6708.5925074927536</v>
      </c>
      <c r="ED53">
        <f ca="1">IF(ED$2=0,0,IF(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&lt;=Parameters!$B$189,Parameters!$B$189,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))</f>
        <v>25352.627531807371</v>
      </c>
      <c r="EE53">
        <f ca="1">IF(EE$2=0,0,IF(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&lt;=Parameters!$B$189,Parameters!$B$189,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))</f>
        <v>48802.071171029624</v>
      </c>
      <c r="EF53">
        <f ca="1">IF(EF$2=0,0,IF(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&lt;=Parameters!$B$189,Parameters!$B$189,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))</f>
        <v>107309.01808304637</v>
      </c>
      <c r="EG53">
        <f ca="1">IF(EG$2=0,0,IF(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&lt;=Parameters!$B$189,Parameters!$B$189,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))</f>
        <v>17075.705166543856</v>
      </c>
      <c r="EH53">
        <f ca="1">IF(EH$2=0,0,IF(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&lt;=Parameters!$B$189,Parameters!$B$189,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))</f>
        <v>35169.35839339919</v>
      </c>
      <c r="EI53">
        <f ca="1">IF(EI$2=0,0,IF(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&lt;=Parameters!$B$189,Parameters!$B$189,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))</f>
        <v>23663.925932738413</v>
      </c>
      <c r="EJ53">
        <f ca="1">IF(EJ$2=0,0,IF(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&lt;=Parameters!$B$189,Parameters!$B$189,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))</f>
        <v>16314.491366381386</v>
      </c>
      <c r="EK53">
        <f ca="1">IF(EK$2=0,0,IF(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&lt;=Parameters!$B$189,Parameters!$B$189,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))</f>
        <v>65533.165005068891</v>
      </c>
      <c r="EL53">
        <f ca="1">IF(EL$2=0,0,IF(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&lt;=Parameters!$B$189,Parameters!$B$189,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))</f>
        <v>12440.971369975952</v>
      </c>
      <c r="EM53">
        <f ca="1">IF(EM$2=0,0,IF(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&lt;=Parameters!$B$189,Parameters!$B$189,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))</f>
        <v>33956.565059515808</v>
      </c>
      <c r="EN53">
        <f ca="1">IF(EN$2=0,0,IF(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&lt;=Parameters!$B$189,Parameters!$B$189,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))</f>
        <v>76415.560214058656</v>
      </c>
      <c r="EO53">
        <f>IF(EO$2=0,0,IF(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&lt;=Parameters!$B$189,Parameters!$B$189,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))</f>
        <v>0</v>
      </c>
      <c r="EP53">
        <f ca="1">IF(EP$2=0,0,IF(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&lt;=Parameters!$B$189,Parameters!$B$189,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))</f>
        <v>45632.976234875525</v>
      </c>
      <c r="EQ53">
        <f ca="1">IF(EQ$2=0,0,IF(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&lt;=Parameters!$B$189,Parameters!$B$189,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))</f>
        <v>22460.680264663126</v>
      </c>
      <c r="ER53">
        <f ca="1">IF(ER$2=0,0,IF(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&lt;=Parameters!$B$189,Parameters!$B$189,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))</f>
        <v>13488.99906361966</v>
      </c>
      <c r="ES53">
        <f ca="1">IF(ES$2=0,0,IF(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&lt;=Parameters!$B$189,Parameters!$B$189,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))</f>
        <v>185052.39503490561</v>
      </c>
      <c r="ET53">
        <f>IF(ET$2=0,0,IF(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&lt;=Parameters!$B$189,Parameters!$B$189,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))</f>
        <v>0</v>
      </c>
      <c r="EU53">
        <f ca="1">IF(EU$2=0,0,IF(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&lt;=Parameters!$B$189,Parameters!$B$189,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))</f>
        <v>26092.178615873439</v>
      </c>
      <c r="EV53">
        <f ca="1">IF(EV$2=0,0,IF(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&lt;=Parameters!$B$189,Parameters!$B$189,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))</f>
        <v>56481.237289067125</v>
      </c>
      <c r="EW53">
        <f ca="1">IF(EW$2=0,0,IF(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&lt;=Parameters!$B$189,Parameters!$B$189,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))</f>
        <v>4308.4002946135261</v>
      </c>
      <c r="EX53">
        <f ca="1">IF(EX$2=0,0,IF(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&lt;=Parameters!$B$189,Parameters!$B$189,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))</f>
        <v>88601.555857361382</v>
      </c>
      <c r="EY53">
        <f ca="1">IF(EY$2=0,0,IF(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&lt;=Parameters!$B$189,Parameters!$B$189,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))</f>
        <v>10457.819683040199</v>
      </c>
      <c r="EZ53">
        <f ca="1">IF(EZ$2=0,0,IF(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&lt;=Parameters!$B$189,Parameters!$B$189,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))</f>
        <v>8187.7030331355845</v>
      </c>
      <c r="FA53">
        <f ca="1">IF(FA$2=0,0,IF(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&lt;=Parameters!$B$189,Parameters!$B$189,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))</f>
        <v>10208.127809206151</v>
      </c>
      <c r="FB53">
        <f ca="1">IF(FB$2=0,0,IF(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&lt;=Parameters!$B$189,Parameters!$B$189,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))</f>
        <v>3915.534979894614</v>
      </c>
      <c r="FC53">
        <f ca="1">IF(FC$2=0,0,IF(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&lt;=Parameters!$B$189,Parameters!$B$189,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))</f>
        <v>16425.72521936478</v>
      </c>
      <c r="FD53">
        <f ca="1">IF(FD$2=0,0,IF(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&lt;=Parameters!$B$189,Parameters!$B$189,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))</f>
        <v>104411.64709088726</v>
      </c>
      <c r="FE53">
        <f>IF(FE$2=0,0,IF(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&lt;=Parameters!$B$189,Parameters!$B$189,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))</f>
        <v>0</v>
      </c>
      <c r="FF53">
        <f ca="1">IF(FF$2=0,0,IF(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&lt;=Parameters!$B$189,Parameters!$B$189,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))</f>
        <v>21655.443663782971</v>
      </c>
      <c r="FG53">
        <f ca="1">IF(FG$2=0,0,IF(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&lt;=Parameters!$B$189,Parameters!$B$189,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))</f>
        <v>15171.548144796472</v>
      </c>
      <c r="FH53">
        <f ca="1">IF(FH$2=0,0,IF(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&lt;=Parameters!$B$189,Parameters!$B$189,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))</f>
        <v>6834.8669707837516</v>
      </c>
      <c r="FI53">
        <f ca="1">IF(FI$2=0,0,IF(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&lt;=Parameters!$B$189,Parameters!$B$189,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))</f>
        <v>20265.603125460377</v>
      </c>
      <c r="FJ53">
        <f ca="1">IF(FJ$2=0,0,IF(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&lt;=Parameters!$B$189,Parameters!$B$189,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))</f>
        <v>38547.624254530936</v>
      </c>
      <c r="FK53">
        <f ca="1">IF(FK$2=0,0,IF(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&lt;=Parameters!$B$189,Parameters!$B$189,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))</f>
        <v>40836.007952190826</v>
      </c>
      <c r="FL53">
        <f ca="1">IF(FL$2=0,0,IF(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&lt;=Parameters!$B$189,Parameters!$B$189,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))</f>
        <v>58793.420035084258</v>
      </c>
      <c r="FM53">
        <f>IF(FM$2=0,0,IF(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&lt;=Parameters!$B$189,Parameters!$B$189,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))</f>
        <v>0</v>
      </c>
      <c r="FN53">
        <f ca="1">IF(FN$2=0,0,IF(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&lt;=Parameters!$B$189,Parameters!$B$189,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))</f>
        <v>5034.9894854905706</v>
      </c>
      <c r="FO53">
        <f ca="1">IF(FO$2=0,0,IF(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&lt;=Parameters!$B$189,Parameters!$B$189,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))</f>
        <v>3555.713441281594</v>
      </c>
      <c r="FP53">
        <f ca="1">IF(FP$2=0,0,IF(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&lt;=Parameters!$B$189,Parameters!$B$189,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))</f>
        <v>50621.280084528211</v>
      </c>
      <c r="FQ53">
        <f ca="1">IF(FQ$2=0,0,IF(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&lt;=Parameters!$B$189,Parameters!$B$189,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))</f>
        <v>7041.418297923492</v>
      </c>
      <c r="FR53">
        <f ca="1">IF(FR$2=0,0,IF(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&lt;=Parameters!$B$189,Parameters!$B$189,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))</f>
        <v>25016.346867673506</v>
      </c>
      <c r="FS53">
        <f ca="1">IF(FS$2=0,0,IF(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&lt;=Parameters!$B$189,Parameters!$B$189,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))</f>
        <v>26299.951448915403</v>
      </c>
      <c r="FT53">
        <f ca="1">IF(FT$2=0,0,IF(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&lt;=Parameters!$B$189,Parameters!$B$189,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))</f>
        <v>21215.575124246221</v>
      </c>
      <c r="FU53">
        <f ca="1">IF(FU$2=0,0,IF(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&lt;=Parameters!$B$189,Parameters!$B$189,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))</f>
        <v>70523.348215435064</v>
      </c>
      <c r="FV53">
        <f ca="1">IF(FV$2=0,0,IF(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&lt;=Parameters!$B$189,Parameters!$B$189,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))</f>
        <v>30053.420285489352</v>
      </c>
      <c r="FW53">
        <f ca="1">IF(FW$2=0,0,IF(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&lt;=Parameters!$B$189,Parameters!$B$189,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))</f>
        <v>25917.536092515194</v>
      </c>
      <c r="FX53">
        <f ca="1">IF(FX$2=0,0,IF(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&lt;=Parameters!$B$189,Parameters!$B$189,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))</f>
        <v>10442.653493494934</v>
      </c>
      <c r="FY53">
        <f>IF(FY$2=0,0,IF(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&lt;=Parameters!$B$189,Parameters!$B$189,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))</f>
        <v>0</v>
      </c>
      <c r="FZ53">
        <f ca="1">IF(FZ$2=0,0,IF(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&lt;=Parameters!$B$189,Parameters!$B$189,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))</f>
        <v>5814.1065055088748</v>
      </c>
      <c r="GA53">
        <f ca="1">IF(GA$2=0,0,IF(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&lt;=Parameters!$B$189,Parameters!$B$189,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))</f>
        <v>4561.3155142214455</v>
      </c>
      <c r="GB53">
        <f ca="1">IF(GB$2=0,0,IF(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&lt;=Parameters!$B$189,Parameters!$B$189,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))</f>
        <v>22072.354667256452</v>
      </c>
      <c r="GC53">
        <f ca="1">IF(GC$2=0,0,IF(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&lt;=Parameters!$B$189,Parameters!$B$189,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))</f>
        <v>43761.151420317299</v>
      </c>
      <c r="GD53">
        <f ca="1">IF(GD$2=0,0,IF(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&lt;=Parameters!$B$189,Parameters!$B$189,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))</f>
        <v>77938.507598807468</v>
      </c>
      <c r="GE53">
        <f ca="1">IF(GE$2=0,0,IF(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&lt;=Parameters!$B$189,Parameters!$B$189,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))</f>
        <v>10767.451162683075</v>
      </c>
      <c r="GF53">
        <f ca="1">IF(GF$2=0,0,IF(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&lt;=Parameters!$B$189,Parameters!$B$189,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))</f>
        <v>35643.123457315502</v>
      </c>
      <c r="GG53">
        <f ca="1">IF(GG$2=0,0,IF(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&lt;=Parameters!$B$189,Parameters!$B$189,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))</f>
        <v>16672.705332870722</v>
      </c>
      <c r="GH53">
        <f ca="1">IF(GH$2=0,0,IF(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&lt;=Parameters!$B$189,Parameters!$B$189,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))</f>
        <v>12068.807353983775</v>
      </c>
      <c r="GI53">
        <f ca="1">IF(GI$2=0,0,IF(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&lt;=Parameters!$B$189,Parameters!$B$189,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))</f>
        <v>21609.397903980036</v>
      </c>
      <c r="GJ53">
        <f ca="1">IF(GJ$2=0,0,IF(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&lt;=Parameters!$B$189,Parameters!$B$189,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))</f>
        <v>12045.161453568157</v>
      </c>
      <c r="GK53">
        <f ca="1">IF(GK$2=0,0,IF(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&lt;=Parameters!$B$189,Parameters!$B$189,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))</f>
        <v>35695.876010763524</v>
      </c>
      <c r="GL53">
        <f ca="1">IF(GL$2=0,0,IF(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&lt;=Parameters!$B$189,Parameters!$B$189,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))</f>
        <v>7927.883726658155</v>
      </c>
      <c r="GM53">
        <f ca="1">IF(GM$2=0,0,IF(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&lt;=Parameters!$B$189,Parameters!$B$189,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))</f>
        <v>7288.1606633704732</v>
      </c>
      <c r="GN53">
        <f ca="1">SUMPRODUCT(B53:GM53,'[4]National population'!$B53:$GM53)</f>
        <v>273180822084588.22</v>
      </c>
      <c r="GO53">
        <f ca="1">GN53/'[4]National population'!GN53</f>
        <v>29010.046629531163</v>
      </c>
    </row>
    <row r="54" spans="1:197" x14ac:dyDescent="0.25">
      <c r="A54">
        <v>2061</v>
      </c>
      <c r="B54">
        <f ca="1">IF(B$2=0,0,IF(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&lt;=Parameters!$B$189,Parameters!$B$189,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))</f>
        <v>8552.4293862002978</v>
      </c>
      <c r="C54">
        <f ca="1">IF(C$2=0,0,IF(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&lt;=Parameters!$B$189,Parameters!$B$189,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))</f>
        <v>14980.370178858746</v>
      </c>
      <c r="D54">
        <f ca="1">IF(D$2=0,0,IF(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&lt;=Parameters!$B$189,Parameters!$B$189,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))</f>
        <v>14836.450367671952</v>
      </c>
      <c r="E54">
        <f>IF(E$2=0,0,IF(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&lt;=Parameters!$B$189,Parameters!$B$189,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))</f>
        <v>0</v>
      </c>
      <c r="F54">
        <f ca="1">IF(F$2=0,0,IF(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&lt;=Parameters!$B$189,Parameters!$B$189,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))</f>
        <v>149937.79900871209</v>
      </c>
      <c r="G54">
        <f ca="1">IF(G$2=0,0,IF(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&lt;=Parameters!$B$189,Parameters!$B$189,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))</f>
        <v>48755.23348164215</v>
      </c>
      <c r="H54">
        <f ca="1">IF(H$2=0,0,IF(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&lt;=Parameters!$B$189,Parameters!$B$189,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))</f>
        <v>18757.429868436735</v>
      </c>
      <c r="I54">
        <f ca="1">IF(I$2=0,0,IF(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&lt;=Parameters!$B$189,Parameters!$B$189,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))</f>
        <v>43633.637675941645</v>
      </c>
      <c r="J54">
        <f ca="1">IF(J$2=0,0,IF(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&lt;=Parameters!$B$189,Parameters!$B$189,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))</f>
        <v>57236.801795088759</v>
      </c>
      <c r="K54">
        <f ca="1">IF(K$2=0,0,IF(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&lt;=Parameters!$B$189,Parameters!$B$189,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))</f>
        <v>61660.804993428814</v>
      </c>
      <c r="L54">
        <f ca="1">IF(L$2=0,0,IF(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&lt;=Parameters!$B$189,Parameters!$B$189,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))</f>
        <v>32383.483682622948</v>
      </c>
      <c r="M54">
        <f ca="1">IF(M$2=0,0,IF(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&lt;=Parameters!$B$189,Parameters!$B$189,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))</f>
        <v>2526.0517610575712</v>
      </c>
      <c r="N54">
        <f ca="1">IF(N$2=0,0,IF(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&lt;=Parameters!$B$189,Parameters!$B$189,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))</f>
        <v>58704.704062244164</v>
      </c>
      <c r="O54">
        <f ca="1">IF(O$2=0,0,IF(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&lt;=Parameters!$B$189,Parameters!$B$189,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))</f>
        <v>5714.1418484640553</v>
      </c>
      <c r="P54">
        <f ca="1">IF(P$2=0,0,IF(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&lt;=Parameters!$B$189,Parameters!$B$189,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))</f>
        <v>4315.9985170814343</v>
      </c>
      <c r="Q54">
        <f ca="1">IF(Q$2=0,0,IF(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&lt;=Parameters!$B$189,Parameters!$B$189,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))</f>
        <v>8528.8998115180166</v>
      </c>
      <c r="R54">
        <f ca="1">IF(R$2=0,0,IF(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&lt;=Parameters!$B$189,Parameters!$B$189,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))</f>
        <v>23560.978582327061</v>
      </c>
      <c r="S54">
        <f ca="1">IF(S$2=0,0,IF(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&lt;=Parameters!$B$189,Parameters!$B$189,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))</f>
        <v>96916.370402616623</v>
      </c>
      <c r="T54">
        <f ca="1">IF(T$2=0,0,IF(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&lt;=Parameters!$B$189,Parameters!$B$189,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))</f>
        <v>66378.429294052316</v>
      </c>
      <c r="U54">
        <f ca="1">IF(U$2=0,0,IF(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&lt;=Parameters!$B$189,Parameters!$B$189,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))</f>
        <v>16890.857550192159</v>
      </c>
      <c r="V54">
        <f ca="1">IF(V$2=0,0,IF(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&lt;=Parameters!$B$189,Parameters!$B$189,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))</f>
        <v>40731.710897321209</v>
      </c>
      <c r="W54">
        <f ca="1">IF(W$2=0,0,IF(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&lt;=Parameters!$B$189,Parameters!$B$189,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))</f>
        <v>20805.442357113257</v>
      </c>
      <c r="X54">
        <f ca="1">IF(X$2=0,0,IF(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&lt;=Parameters!$B$189,Parameters!$B$189,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))</f>
        <v>80817.083915686642</v>
      </c>
      <c r="Y54">
        <f ca="1">IF(Y$2=0,0,IF(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&lt;=Parameters!$B$189,Parameters!$B$189,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))</f>
        <v>12394.632797692795</v>
      </c>
      <c r="Z54">
        <f ca="1">IF(Z$2=0,0,IF(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&lt;=Parameters!$B$189,Parameters!$B$189,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))</f>
        <v>36573.385879293695</v>
      </c>
      <c r="AA54">
        <f ca="1">IF(AA$2=0,0,IF(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&lt;=Parameters!$B$189,Parameters!$B$189,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))</f>
        <v>46407.029634362269</v>
      </c>
      <c r="AB54">
        <f ca="1">IF(AB$2=0,0,IF(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&lt;=Parameters!$B$189,Parameters!$B$189,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))</f>
        <v>183559.99318211968</v>
      </c>
      <c r="AC54">
        <f ca="1">IF(AC$2=0,0,IF(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&lt;=Parameters!$B$189,Parameters!$B$189,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))</f>
        <v>25125.704089441162</v>
      </c>
      <c r="AD54">
        <f ca="1">IF(AD$2=0,0,IF(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&lt;=Parameters!$B$189,Parameters!$B$189,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))</f>
        <v>28746.821121145331</v>
      </c>
      <c r="AE54">
        <f ca="1">IF(AE$2=0,0,IF(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&lt;=Parameters!$B$189,Parameters!$B$189,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))</f>
        <v>2681.388971144464</v>
      </c>
      <c r="AF54">
        <f ca="1">IF(AF$2=0,0,IF(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&lt;=Parameters!$B$189,Parameters!$B$189,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))</f>
        <v>66325.701617676925</v>
      </c>
      <c r="AG54">
        <f ca="1">IF(AG$2=0,0,IF(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&lt;=Parameters!$B$189,Parameters!$B$189,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))</f>
        <v>68749.173168820271</v>
      </c>
      <c r="AH54">
        <f ca="1">IF(AH$2=0,0,IF(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&lt;=Parameters!$B$189,Parameters!$B$189,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))</f>
        <v>45006.945063042389</v>
      </c>
      <c r="AI54">
        <f ca="1">IF(AI$2=0,0,IF(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&lt;=Parameters!$B$189,Parameters!$B$189,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))</f>
        <v>27171.460398506293</v>
      </c>
      <c r="AJ54">
        <f ca="1">IF(AJ$2=0,0,IF(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&lt;=Parameters!$B$189,Parameters!$B$189,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))</f>
        <v>8354.9987302164391</v>
      </c>
      <c r="AK54">
        <f ca="1">IF(AK$2=0,0,IF(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&lt;=Parameters!$B$189,Parameters!$B$189,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))</f>
        <v>8415.546224864016</v>
      </c>
      <c r="AL54">
        <f ca="1">IF(AL$2=0,0,IF(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&lt;=Parameters!$B$189,Parameters!$B$189,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))</f>
        <v>2120.7718349911879</v>
      </c>
      <c r="AM54">
        <f ca="1">IF(AM$2=0,0,IF(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&lt;=Parameters!$B$189,Parameters!$B$189,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))</f>
        <v>15150.656702558452</v>
      </c>
      <c r="AN54">
        <f ca="1">IF(AN$2=0,0,IF(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&lt;=Parameters!$B$189,Parameters!$B$189,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))</f>
        <v>27393.639785557261</v>
      </c>
      <c r="AO54">
        <f ca="1">IF(AO$2=0,0,IF(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&lt;=Parameters!$B$189,Parameters!$B$189,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))</f>
        <v>7929.8327715898686</v>
      </c>
      <c r="AP54">
        <f ca="1">IF(AP$2=0,0,IF(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&lt;=Parameters!$B$189,Parameters!$B$189,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))</f>
        <v>14591.481119724602</v>
      </c>
      <c r="AQ54">
        <f ca="1">IF(AQ$2=0,0,IF(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&lt;=Parameters!$B$189,Parameters!$B$189,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))</f>
        <v>33897.541558659585</v>
      </c>
      <c r="AR54">
        <f>IF(AR$2=0,0,IF(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&lt;=Parameters!$B$189,Parameters!$B$189,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))</f>
        <v>0</v>
      </c>
      <c r="AS54">
        <f ca="1">IF(AS$2=0,0,IF(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&lt;=Parameters!$B$189,Parameters!$B$189,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))</f>
        <v>55815.503327924744</v>
      </c>
      <c r="AT54">
        <f ca="1">IF(AT$2=0,0,IF(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&lt;=Parameters!$B$189,Parameters!$B$189,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))</f>
        <v>41068.733943996573</v>
      </c>
      <c r="AU54">
        <f ca="1">IF(AU$2=0,0,IF(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&lt;=Parameters!$B$189,Parameters!$B$189,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))</f>
        <v>57035.193769344391</v>
      </c>
      <c r="AV54">
        <f ca="1">IF(AV$2=0,0,IF(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&lt;=Parameters!$B$189,Parameters!$B$189,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))</f>
        <v>7247.8042981843155</v>
      </c>
      <c r="AW54">
        <f ca="1">IF(AW$2=0,0,IF(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&lt;=Parameters!$B$189,Parameters!$B$189,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))</f>
        <v>21754.583377770712</v>
      </c>
      <c r="AX54">
        <f ca="1">IF(AX$2=0,0,IF(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&lt;=Parameters!$B$189,Parameters!$B$189,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))</f>
        <v>61629.559505034071</v>
      </c>
      <c r="AY54">
        <f ca="1">IF(AY$2=0,0,IF(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&lt;=Parameters!$B$189,Parameters!$B$189,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))</f>
        <v>28262.687585072767</v>
      </c>
      <c r="AZ54">
        <f ca="1">IF(AZ$2=0,0,IF(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&lt;=Parameters!$B$189,Parameters!$B$189,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))</f>
        <v>23899.072578411196</v>
      </c>
      <c r="BA54">
        <f ca="1">IF(BA$2=0,0,IF(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&lt;=Parameters!$B$189,Parameters!$B$189,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))</f>
        <v>21022.592731730296</v>
      </c>
      <c r="BB54">
        <f ca="1">IF(BB$2=0,0,IF(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&lt;=Parameters!$B$189,Parameters!$B$189,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))</f>
        <v>30119.673806243183</v>
      </c>
      <c r="BC54">
        <f ca="1">IF(BC$2=0,0,IF(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&lt;=Parameters!$B$189,Parameters!$B$189,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))</f>
        <v>5314.4484890943568</v>
      </c>
      <c r="BD54">
        <f>IF(BD$2=0,0,IF(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&lt;=Parameters!$B$189,Parameters!$B$189,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))</f>
        <v>0</v>
      </c>
      <c r="BE54">
        <f ca="1">IF(BE$2=0,0,IF(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&lt;=Parameters!$B$189,Parameters!$B$189,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))</f>
        <v>49248.449002759109</v>
      </c>
      <c r="BF54">
        <f ca="1">IF(BF$2=0,0,IF(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&lt;=Parameters!$B$189,Parameters!$B$189,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))</f>
        <v>32324.851556911195</v>
      </c>
      <c r="BG54">
        <f ca="1">IF(BG$2=0,0,IF(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&lt;=Parameters!$B$189,Parameters!$B$189,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))</f>
        <v>2728.8732318203888</v>
      </c>
      <c r="BH54">
        <f ca="1">IF(BH$2=0,0,IF(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&lt;=Parameters!$B$189,Parameters!$B$189,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))</f>
        <v>60381.271681741571</v>
      </c>
      <c r="BI54">
        <f ca="1">IF(BI$2=0,0,IF(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&lt;=Parameters!$B$189,Parameters!$B$189,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))</f>
        <v>29685.505069320738</v>
      </c>
      <c r="BJ54">
        <f ca="1">IF(BJ$2=0,0,IF(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&lt;=Parameters!$B$189,Parameters!$B$189,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))</f>
        <v>54716.446480423401</v>
      </c>
      <c r="BK54">
        <f ca="1">IF(BK$2=0,0,IF(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&lt;=Parameters!$B$189,Parameters!$B$189,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))</f>
        <v>8578.0370683686069</v>
      </c>
      <c r="BL54">
        <f ca="1">IF(BL$2=0,0,IF(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&lt;=Parameters!$B$189,Parameters!$B$189,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))</f>
        <v>33365.617959522344</v>
      </c>
      <c r="BM54">
        <f ca="1">IF(BM$2=0,0,IF(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&lt;=Parameters!$B$189,Parameters!$B$189,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))</f>
        <v>61275.222354977559</v>
      </c>
      <c r="BN54">
        <f ca="1">IF(BN$2=0,0,IF(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&lt;=Parameters!$B$189,Parameters!$B$189,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))</f>
        <v>21045.411853032198</v>
      </c>
      <c r="BO54">
        <f ca="1">IF(BO$2=0,0,IF(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&lt;=Parameters!$B$189,Parameters!$B$189,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))</f>
        <v>9712.8424164033549</v>
      </c>
      <c r="BP54">
        <f ca="1">IF(BP$2=0,0,IF(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&lt;=Parameters!$B$189,Parameters!$B$189,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))</f>
        <v>6289.8253148287158</v>
      </c>
      <c r="BQ54">
        <f>IF(BQ$2=0,0,IF(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&lt;=Parameters!$B$189,Parameters!$B$189,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))</f>
        <v>0</v>
      </c>
      <c r="BR54">
        <f ca="1">IF(BR$2=0,0,IF(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&lt;=Parameters!$B$189,Parameters!$B$189,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))</f>
        <v>4993.5174916049573</v>
      </c>
      <c r="BS54">
        <f ca="1">IF(BS$2=0,0,IF(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&lt;=Parameters!$B$189,Parameters!$B$189,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))</f>
        <v>4910.9511130963492</v>
      </c>
      <c r="BT54">
        <f ca="1">IF(BT$2=0,0,IF(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&lt;=Parameters!$B$189,Parameters!$B$189,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))</f>
        <v>93528.147267460125</v>
      </c>
      <c r="BU54">
        <f ca="1">IF(BU$2=0,0,IF(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&lt;=Parameters!$B$189,Parameters!$B$189,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))</f>
        <v>49140.974065978764</v>
      </c>
      <c r="BV54">
        <f ca="1">IF(BV$2=0,0,IF(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&lt;=Parameters!$B$189,Parameters!$B$189,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))</f>
        <v>24582.480810984918</v>
      </c>
      <c r="BW54">
        <f ca="1">IF(BW$2=0,0,IF(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&lt;=Parameters!$B$189,Parameters!$B$189,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))</f>
        <v>17836.355459905051</v>
      </c>
      <c r="BX54">
        <f>IF(BX$2=0,0,IF(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&lt;=Parameters!$B$189,Parameters!$B$189,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))</f>
        <v>0</v>
      </c>
      <c r="BY54">
        <f ca="1">IF(BY$2=0,0,IF(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&lt;=Parameters!$B$189,Parameters!$B$189,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))</f>
        <v>15175.768838118118</v>
      </c>
      <c r="BZ54">
        <f ca="1">IF(BZ$2=0,0,IF(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&lt;=Parameters!$B$189,Parameters!$B$189,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))</f>
        <v>183056.76412682948</v>
      </c>
      <c r="CA54">
        <f ca="1">IF(CA$2=0,0,IF(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&lt;=Parameters!$B$189,Parameters!$B$189,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))</f>
        <v>9735.5280496393989</v>
      </c>
      <c r="CB54">
        <f ca="1">IF(CB$2=0,0,IF(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&lt;=Parameters!$B$189,Parameters!$B$189,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))</f>
        <v>30357.052201922008</v>
      </c>
      <c r="CC54">
        <f ca="1">IF(CC$2=0,0,IF(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&lt;=Parameters!$B$189,Parameters!$B$189,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))</f>
        <v>3447.0748470509211</v>
      </c>
      <c r="CD54">
        <f ca="1">IF(CD$2=0,0,IF(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&lt;=Parameters!$B$189,Parameters!$B$189,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))</f>
        <v>33545.494942136749</v>
      </c>
      <c r="CE54">
        <f ca="1">IF(CE$2=0,0,IF(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&lt;=Parameters!$B$189,Parameters!$B$189,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))</f>
        <v>32670.474561824005</v>
      </c>
      <c r="CF54" s="6">
        <f ca="1">IF(CF$2=0,0,IF(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 IF(Settings!$C$16="No",1,(1-SLR!$D53*Parameters!CF$181))*(1-ISM!K53)&lt;=Parameters!$B$189,Parameters!$B$189,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))</f>
        <v>15475.287938544545</v>
      </c>
      <c r="CG54">
        <f ca="1">IF(CG$2=0,0,IF(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&lt;=Parameters!$B$189,Parameters!$B$189,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))</f>
        <v>66319.969414911582</v>
      </c>
      <c r="CH54">
        <f ca="1">IF(CH$2=0,0,IF(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&lt;=Parameters!$B$189,Parameters!$B$189,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))</f>
        <v>49991.67796126238</v>
      </c>
      <c r="CI54">
        <f ca="1">IF(CI$2=0,0,IF(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&lt;=Parameters!$B$189,Parameters!$B$189,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))</f>
        <v>29507.459795308529</v>
      </c>
      <c r="CJ54">
        <f ca="1">IF(CJ$2=0,0,IF(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&lt;=Parameters!$B$189,Parameters!$B$189,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))</f>
        <v>70626.282263989677</v>
      </c>
      <c r="CK54">
        <f ca="1">IF(CK$2=0,0,IF(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&lt;=Parameters!$B$189,Parameters!$B$189,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))</f>
        <v>42362.903573525276</v>
      </c>
      <c r="CL54">
        <f ca="1">IF(CL$2=0,0,IF(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&lt;=Parameters!$B$189,Parameters!$B$189,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))</f>
        <v>55545.913681203936</v>
      </c>
      <c r="CM54">
        <f ca="1">IF(CM$2=0,0,IF(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&lt;=Parameters!$B$189,Parameters!$B$189,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))</f>
        <v>21060.206918047068</v>
      </c>
      <c r="CN54">
        <f ca="1">IF(CN$2=0,0,IF(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&lt;=Parameters!$B$189,Parameters!$B$189,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))</f>
        <v>29017.617825365531</v>
      </c>
      <c r="CO54">
        <f ca="1">IF(CO$2=0,0,IF(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&lt;=Parameters!$B$189,Parameters!$B$189,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))</f>
        <v>147525.86247328538</v>
      </c>
      <c r="CP54">
        <f ca="1">IF(CP$2=0,0,IF(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&lt;=Parameters!$B$189,Parameters!$B$189,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))</f>
        <v>49997.049163377698</v>
      </c>
      <c r="CQ54">
        <f ca="1">IF(CQ$2=0,0,IF(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&lt;=Parameters!$B$189,Parameters!$B$189,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))</f>
        <v>7715.3649604298889</v>
      </c>
      <c r="CR54">
        <f ca="1">IF(CR$2=0,0,IF(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&lt;=Parameters!$B$189,Parameters!$B$189,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))</f>
        <v>8553.0503145795265</v>
      </c>
      <c r="CS54">
        <f ca="1">IF(CS$2=0,0,IF(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&lt;=Parameters!$B$189,Parameters!$B$189,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))</f>
        <v>11224.816332682403</v>
      </c>
      <c r="CT54">
        <f ca="1">IF(CT$2=0,0,IF(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&lt;=Parameters!$B$189,Parameters!$B$189,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))</f>
        <v>57189.213392171587</v>
      </c>
      <c r="CU54">
        <f ca="1">IF(CU$2=0,0,IF(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&lt;=Parameters!$B$189,Parameters!$B$189,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))</f>
        <v>114215.57001759601</v>
      </c>
      <c r="CV54">
        <f ca="1">IF(CV$2=0,0,IF(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&lt;=Parameters!$B$189,Parameters!$B$189,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))</f>
        <v>127237.92516395835</v>
      </c>
      <c r="CW54">
        <f ca="1">IF(CW$2=0,0,IF(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&lt;=Parameters!$B$189,Parameters!$B$189,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))</f>
        <v>19831.563186124629</v>
      </c>
      <c r="CX54">
        <f ca="1">IF(CX$2=0,0,IF(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&lt;=Parameters!$B$189,Parameters!$B$189,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))</f>
        <v>49395.411574722501</v>
      </c>
      <c r="CY54">
        <f ca="1">IF(CY$2=0,0,IF(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&lt;=Parameters!$B$189,Parameters!$B$189,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))</f>
        <v>5294.9290655014629</v>
      </c>
      <c r="CZ54">
        <f ca="1">IF(CZ$2=0,0,IF(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&lt;=Parameters!$B$189,Parameters!$B$189,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))</f>
        <v>37528.93643458579</v>
      </c>
      <c r="DA54">
        <f>IF(DA$2=0,0,IF(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&lt;=Parameters!$B$189,Parameters!$B$189,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))</f>
        <v>0</v>
      </c>
      <c r="DB54">
        <f ca="1">IF(DB$2=0,0,IF(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&lt;=Parameters!$B$189,Parameters!$B$189,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))</f>
        <v>34276.29365570494</v>
      </c>
      <c r="DC54">
        <f ca="1">IF(DC$2=0,0,IF(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&lt;=Parameters!$B$189,Parameters!$B$189,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))</f>
        <v>6452.5320495906126</v>
      </c>
      <c r="DD54">
        <f ca="1">IF(DD$2=0,0,IF(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&lt;=Parameters!$B$189,Parameters!$B$189,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))</f>
        <v>33030.172970055683</v>
      </c>
      <c r="DE54">
        <f ca="1">IF(DE$2=0,0,IF(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&lt;=Parameters!$B$189,Parameters!$B$189,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))</f>
        <v>125408.66581289921</v>
      </c>
      <c r="DF54">
        <f ca="1">IF(DF$2=0,0,IF(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&lt;=Parameters!$B$189,Parameters!$B$189,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))</f>
        <v>27240.618418232505</v>
      </c>
      <c r="DG54">
        <f ca="1">IF(DG$2=0,0,IF(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&lt;=Parameters!$B$189,Parameters!$B$189,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))</f>
        <v>16619.497592207616</v>
      </c>
      <c r="DH54">
        <f ca="1">IF(DH$2=0,0,IF(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&lt;=Parameters!$B$189,Parameters!$B$189,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))</f>
        <v>13351.573149905844</v>
      </c>
      <c r="DI54">
        <f ca="1">IF(DI$2=0,0,IF(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&lt;=Parameters!$B$189,Parameters!$B$189,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))</f>
        <v>4566.1628224196274</v>
      </c>
      <c r="DJ54">
        <f ca="1">IF(DJ$2=0,0,IF(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&lt;=Parameters!$B$189,Parameters!$B$189,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))</f>
        <v>37094.595835885368</v>
      </c>
      <c r="DK54">
        <f ca="1">IF(DK$2=0,0,IF(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&lt;=Parameters!$B$189,Parameters!$B$189,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))</f>
        <v>16987.448226142013</v>
      </c>
      <c r="DL54">
        <f ca="1">IF(DL$2=0,0,IF(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&lt;=Parameters!$B$189,Parameters!$B$189,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))</f>
        <v>5745.6763095073939</v>
      </c>
      <c r="DM54">
        <f ca="1">IF(DM$2=0,0,IF(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&lt;=Parameters!$B$189,Parameters!$B$189,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))</f>
        <v>14274.142831782978</v>
      </c>
      <c r="DN54">
        <f ca="1">IF(DN$2=0,0,IF(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&lt;=Parameters!$B$189,Parameters!$B$189,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))</f>
        <v>26218.740796911618</v>
      </c>
      <c r="DO54">
        <f ca="1">IF(DO$2=0,0,IF(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&lt;=Parameters!$B$189,Parameters!$B$189,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))</f>
        <v>31240.547880790524</v>
      </c>
      <c r="DP54">
        <f ca="1">IF(DP$2=0,0,IF(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&lt;=Parameters!$B$189,Parameters!$B$189,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))</f>
        <v>3173.0207153394831</v>
      </c>
      <c r="DQ54">
        <f ca="1">IF(DQ$2=0,0,IF(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&lt;=Parameters!$B$189,Parameters!$B$189,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))</f>
        <v>9001.6105119088388</v>
      </c>
      <c r="DR54">
        <f>IF(DR$2=0,0,IF(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&lt;=Parameters!$B$189,Parameters!$B$189,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))</f>
        <v>0</v>
      </c>
      <c r="DS54">
        <f ca="1">IF(DS$2=0,0,IF(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&lt;=Parameters!$B$189,Parameters!$B$189,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))</f>
        <v>48917.031925885101</v>
      </c>
      <c r="DT54">
        <f ca="1">IF(DT$2=0,0,IF(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&lt;=Parameters!$B$189,Parameters!$B$189,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))</f>
        <v>3488.5600032644561</v>
      </c>
      <c r="DU54">
        <f ca="1">IF(DU$2=0,0,IF(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&lt;=Parameters!$B$189,Parameters!$B$189,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))</f>
        <v>75843.000065103639</v>
      </c>
      <c r="DV54">
        <f ca="1">IF(DV$2=0,0,IF(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&lt;=Parameters!$B$189,Parameters!$B$189,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))</f>
        <v>24658.315402980294</v>
      </c>
      <c r="DW54">
        <f>IF(DW$2=0,0,IF(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&lt;=Parameters!$B$189,Parameters!$B$189,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))</f>
        <v>0</v>
      </c>
      <c r="DX54">
        <f ca="1">IF(DX$2=0,0,IF(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&lt;=Parameters!$B$189,Parameters!$B$189,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))</f>
        <v>2434.2415019838199</v>
      </c>
      <c r="DY54">
        <f ca="1">IF(DY$2=0,0,IF(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&lt;=Parameters!$B$189,Parameters!$B$189,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))</f>
        <v>13417.896299719925</v>
      </c>
      <c r="DZ54">
        <f ca="1">IF(DZ$2=0,0,IF(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&lt;=Parameters!$B$189,Parameters!$B$189,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))</f>
        <v>10029.909169265733</v>
      </c>
      <c r="EA54">
        <f ca="1">IF(EA$2=0,0,IF(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&lt;=Parameters!$B$189,Parameters!$B$189,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))</f>
        <v>59968.841944199216</v>
      </c>
      <c r="EB54">
        <f ca="1">IF(EB$2=0,0,IF(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&lt;=Parameters!$B$189,Parameters!$B$189,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))</f>
        <v>72495.866933574333</v>
      </c>
      <c r="EC54">
        <f ca="1">IF(EC$2=0,0,IF(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&lt;=Parameters!$B$189,Parameters!$B$189,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))</f>
        <v>6845.2093062656095</v>
      </c>
      <c r="ED54">
        <f ca="1">IF(ED$2=0,0,IF(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&lt;=Parameters!$B$189,Parameters!$B$189,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))</f>
        <v>25831.879823189152</v>
      </c>
      <c r="EE54">
        <f ca="1">IF(EE$2=0,0,IF(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&lt;=Parameters!$B$189,Parameters!$B$189,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))</f>
        <v>49359.062595816598</v>
      </c>
      <c r="EF54">
        <f ca="1">IF(EF$2=0,0,IF(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&lt;=Parameters!$B$189,Parameters!$B$189,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))</f>
        <v>110887.60854928671</v>
      </c>
      <c r="EG54">
        <f ca="1">IF(EG$2=0,0,IF(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&lt;=Parameters!$B$189,Parameters!$B$189,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))</f>
        <v>17419.578134966789</v>
      </c>
      <c r="EH54">
        <f ca="1">IF(EH$2=0,0,IF(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&lt;=Parameters!$B$189,Parameters!$B$189,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))</f>
        <v>35920.976902196024</v>
      </c>
      <c r="EI54">
        <f ca="1">IF(EI$2=0,0,IF(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&lt;=Parameters!$B$189,Parameters!$B$189,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))</f>
        <v>24173.24158988097</v>
      </c>
      <c r="EJ54">
        <f ca="1">IF(EJ$2=0,0,IF(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&lt;=Parameters!$B$189,Parameters!$B$189,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))</f>
        <v>16637.123748200076</v>
      </c>
      <c r="EK54">
        <f ca="1">IF(EK$2=0,0,IF(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&lt;=Parameters!$B$189,Parameters!$B$189,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))</f>
        <v>66788.140265440234</v>
      </c>
      <c r="EL54">
        <f ca="1">IF(EL$2=0,0,IF(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&lt;=Parameters!$B$189,Parameters!$B$189,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))</f>
        <v>12689.917601119263</v>
      </c>
      <c r="EM54">
        <f ca="1">IF(EM$2=0,0,IF(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&lt;=Parameters!$B$189,Parameters!$B$189,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))</f>
        <v>34357.494813795194</v>
      </c>
      <c r="EN54">
        <f ca="1">IF(EN$2=0,0,IF(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&lt;=Parameters!$B$189,Parameters!$B$189,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))</f>
        <v>78040.525397419362</v>
      </c>
      <c r="EO54">
        <f>IF(EO$2=0,0,IF(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&lt;=Parameters!$B$189,Parameters!$B$189,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))</f>
        <v>0</v>
      </c>
      <c r="EP54">
        <f ca="1">IF(EP$2=0,0,IF(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&lt;=Parameters!$B$189,Parameters!$B$189,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))</f>
        <v>46163.644630266135</v>
      </c>
      <c r="EQ54">
        <f ca="1">IF(EQ$2=0,0,IF(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&lt;=Parameters!$B$189,Parameters!$B$189,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))</f>
        <v>22941.751127258154</v>
      </c>
      <c r="ER54">
        <f ca="1">IF(ER$2=0,0,IF(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&lt;=Parameters!$B$189,Parameters!$B$189,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))</f>
        <v>13941.740783269515</v>
      </c>
      <c r="ES54">
        <f ca="1">IF(ES$2=0,0,IF(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&lt;=Parameters!$B$189,Parameters!$B$189,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))</f>
        <v>191213.36746565386</v>
      </c>
      <c r="ET54">
        <f>IF(ET$2=0,0,IF(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&lt;=Parameters!$B$189,Parameters!$B$189,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))</f>
        <v>0</v>
      </c>
      <c r="EU54">
        <f ca="1">IF(EU$2=0,0,IF(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&lt;=Parameters!$B$189,Parameters!$B$189,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))</f>
        <v>26399.495374868802</v>
      </c>
      <c r="EV54">
        <f ca="1">IF(EV$2=0,0,IF(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&lt;=Parameters!$B$189,Parameters!$B$189,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))</f>
        <v>57438.525114080352</v>
      </c>
      <c r="EW54">
        <f ca="1">IF(EW$2=0,0,IF(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&lt;=Parameters!$B$189,Parameters!$B$189,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))</f>
        <v>4453.0371368548194</v>
      </c>
      <c r="EX54">
        <f ca="1">IF(EX$2=0,0,IF(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&lt;=Parameters!$B$189,Parameters!$B$189,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))</f>
        <v>91559.17660622485</v>
      </c>
      <c r="EY54">
        <f ca="1">IF(EY$2=0,0,IF(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&lt;=Parameters!$B$189,Parameters!$B$189,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))</f>
        <v>10805.785588786975</v>
      </c>
      <c r="EZ54">
        <f ca="1">IF(EZ$2=0,0,IF(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&lt;=Parameters!$B$189,Parameters!$B$189,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))</f>
        <v>8458.1083933561749</v>
      </c>
      <c r="FA54">
        <f ca="1">IF(FA$2=0,0,IF(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&lt;=Parameters!$B$189,Parameters!$B$189,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))</f>
        <v>10409.487603704956</v>
      </c>
      <c r="FB54">
        <f ca="1">IF(FB$2=0,0,IF(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&lt;=Parameters!$B$189,Parameters!$B$189,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))</f>
        <v>4044.4059176123164</v>
      </c>
      <c r="FC54">
        <f ca="1">IF(FC$2=0,0,IF(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&lt;=Parameters!$B$189,Parameters!$B$189,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))</f>
        <v>16777.07484745956</v>
      </c>
      <c r="FD54">
        <f ca="1">IF(FD$2=0,0,IF(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&lt;=Parameters!$B$189,Parameters!$B$189,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))</f>
        <v>105640.56015668293</v>
      </c>
      <c r="FE54">
        <f>IF(FE$2=0,0,IF(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&lt;=Parameters!$B$189,Parameters!$B$189,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))</f>
        <v>0</v>
      </c>
      <c r="FF54">
        <f ca="1">IF(FF$2=0,0,IF(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&lt;=Parameters!$B$189,Parameters!$B$189,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))</f>
        <v>21910.347211316966</v>
      </c>
      <c r="FG54">
        <f ca="1">IF(FG$2=0,0,IF(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&lt;=Parameters!$B$189,Parameters!$B$189,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))</f>
        <v>15677.025112948135</v>
      </c>
      <c r="FH54">
        <f ca="1">IF(FH$2=0,0,IF(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&lt;=Parameters!$B$189,Parameters!$B$189,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))</f>
        <v>7063.3908032437903</v>
      </c>
      <c r="FI54">
        <f ca="1">IF(FI$2=0,0,IF(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&lt;=Parameters!$B$189,Parameters!$B$189,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))</f>
        <v>20688.900152848488</v>
      </c>
      <c r="FJ54">
        <f ca="1">IF(FJ$2=0,0,IF(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&lt;=Parameters!$B$189,Parameters!$B$189,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))</f>
        <v>39003.581857716425</v>
      </c>
      <c r="FK54">
        <f ca="1">IF(FK$2=0,0,IF(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&lt;=Parameters!$B$189,Parameters!$B$189,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))</f>
        <v>41318.144713022615</v>
      </c>
      <c r="FL54">
        <f ca="1">IF(FL$2=0,0,IF(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&lt;=Parameters!$B$189,Parameters!$B$189,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))</f>
        <v>59493.057128628352</v>
      </c>
      <c r="FM54">
        <f>IF(FM$2=0,0,IF(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&lt;=Parameters!$B$189,Parameters!$B$189,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))</f>
        <v>0</v>
      </c>
      <c r="FN54">
        <f ca="1">IF(FN$2=0,0,IF(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&lt;=Parameters!$B$189,Parameters!$B$189,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))</f>
        <v>5202.5471261732055</v>
      </c>
      <c r="FO54">
        <f ca="1">IF(FO$2=0,0,IF(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&lt;=Parameters!$B$189,Parameters!$B$189,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))</f>
        <v>3674.0559493107276</v>
      </c>
      <c r="FP54">
        <f ca="1">IF(FP$2=0,0,IF(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&lt;=Parameters!$B$189,Parameters!$B$189,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))</f>
        <v>51626.454706951263</v>
      </c>
      <c r="FQ54">
        <f ca="1">IF(FQ$2=0,0,IF(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&lt;=Parameters!$B$189,Parameters!$B$189,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))</f>
        <v>7159.7455815162757</v>
      </c>
      <c r="FR54">
        <f ca="1">IF(FR$2=0,0,IF(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&lt;=Parameters!$B$189,Parameters!$B$189,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))</f>
        <v>25430.237582781905</v>
      </c>
      <c r="FS54">
        <f ca="1">IF(FS$2=0,0,IF(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&lt;=Parameters!$B$189,Parameters!$B$189,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))</f>
        <v>26826.030217776173</v>
      </c>
      <c r="FT54">
        <f ca="1">IF(FT$2=0,0,IF(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&lt;=Parameters!$B$189,Parameters!$B$189,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))</f>
        <v>21595.976043478262</v>
      </c>
      <c r="FU54">
        <f ca="1">IF(FU$2=0,0,IF(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&lt;=Parameters!$B$189,Parameters!$B$189,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))</f>
        <v>72022.498918423516</v>
      </c>
      <c r="FV54">
        <f ca="1">IF(FV$2=0,0,IF(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&lt;=Parameters!$B$189,Parameters!$B$189,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))</f>
        <v>31049.576347106853</v>
      </c>
      <c r="FW54">
        <f ca="1">IF(FW$2=0,0,IF(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&lt;=Parameters!$B$189,Parameters!$B$189,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))</f>
        <v>26221.699647799211</v>
      </c>
      <c r="FX54">
        <f ca="1">IF(FX$2=0,0,IF(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&lt;=Parameters!$B$189,Parameters!$B$189,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))</f>
        <v>10619.030879610096</v>
      </c>
      <c r="FY54">
        <f>IF(FY$2=0,0,IF(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&lt;=Parameters!$B$189,Parameters!$B$189,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))</f>
        <v>0</v>
      </c>
      <c r="FZ54">
        <f ca="1">IF(FZ$2=0,0,IF(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&lt;=Parameters!$B$189,Parameters!$B$189,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))</f>
        <v>6008.2960756116217</v>
      </c>
      <c r="GA54">
        <f ca="1">IF(GA$2=0,0,IF(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&lt;=Parameters!$B$189,Parameters!$B$189,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))</f>
        <v>4714.0110218288746</v>
      </c>
      <c r="GB54">
        <f ca="1">IF(GB$2=0,0,IF(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&lt;=Parameters!$B$189,Parameters!$B$189,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))</f>
        <v>22438.772717246873</v>
      </c>
      <c r="GC54">
        <f ca="1">IF(GC$2=0,0,IF(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&lt;=Parameters!$B$189,Parameters!$B$189,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))</f>
        <v>44702.996109419568</v>
      </c>
      <c r="GD54">
        <f ca="1">IF(GD$2=0,0,IF(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&lt;=Parameters!$B$189,Parameters!$B$189,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))</f>
        <v>78857.401936562426</v>
      </c>
      <c r="GE54">
        <f ca="1">IF(GE$2=0,0,IF(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&lt;=Parameters!$B$189,Parameters!$B$189,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))</f>
        <v>10946.318301227</v>
      </c>
      <c r="GF54">
        <f ca="1">IF(GF$2=0,0,IF(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&lt;=Parameters!$B$189,Parameters!$B$189,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))</f>
        <v>36400.727484577692</v>
      </c>
      <c r="GG54">
        <f ca="1">IF(GG$2=0,0,IF(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&lt;=Parameters!$B$189,Parameters!$B$189,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))</f>
        <v>17001.773406949334</v>
      </c>
      <c r="GH54">
        <f ca="1">IF(GH$2=0,0,IF(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&lt;=Parameters!$B$189,Parameters!$B$189,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))</f>
        <v>12309.718710306212</v>
      </c>
      <c r="GI54">
        <f ca="1">IF(GI$2=0,0,IF(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&lt;=Parameters!$B$189,Parameters!$B$189,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))</f>
        <v>22037.15028101491</v>
      </c>
      <c r="GJ54">
        <f ca="1">IF(GJ$2=0,0,IF(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&lt;=Parameters!$B$189,Parameters!$B$189,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))</f>
        <v>12448.261473056087</v>
      </c>
      <c r="GK54">
        <f ca="1">IF(GK$2=0,0,IF(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&lt;=Parameters!$B$189,Parameters!$B$189,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))</f>
        <v>36894.412818306489</v>
      </c>
      <c r="GL54">
        <f ca="1">IF(GL$2=0,0,IF(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&lt;=Parameters!$B$189,Parameters!$B$189,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))</f>
        <v>8193.3217034807676</v>
      </c>
      <c r="GM54">
        <f ca="1">IF(GM$2=0,0,IF(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&lt;=Parameters!$B$189,Parameters!$B$189,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))</f>
        <v>7532.3192326795461</v>
      </c>
      <c r="GN54">
        <f ca="1">SUMPRODUCT(B54:GM54,'[4]National population'!$B54:$GM54)</f>
        <v>278778704349270.03</v>
      </c>
      <c r="GO54">
        <f ca="1">GN54/'[4]National population'!GN54</f>
        <v>29584.462224032817</v>
      </c>
    </row>
    <row r="55" spans="1:197" x14ac:dyDescent="0.25">
      <c r="A55">
        <v>2062</v>
      </c>
      <c r="B55">
        <f ca="1">IF(B$2=0,0,IF(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&lt;=Parameters!$B$189,Parameters!$B$189,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))</f>
        <v>8723.0785942769708</v>
      </c>
      <c r="C55">
        <f ca="1">IF(C$2=0,0,IF(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&lt;=Parameters!$B$189,Parameters!$B$189,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))</f>
        <v>15463.871346469254</v>
      </c>
      <c r="D55">
        <f ca="1">IF(D$2=0,0,IF(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&lt;=Parameters!$B$189,Parameters!$B$189,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))</f>
        <v>15006.950405154288</v>
      </c>
      <c r="E55">
        <f>IF(E$2=0,0,IF(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&lt;=Parameters!$B$189,Parameters!$B$189,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))</f>
        <v>0</v>
      </c>
      <c r="F55">
        <f ca="1">IF(F$2=0,0,IF(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&lt;=Parameters!$B$189,Parameters!$B$189,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))</f>
        <v>154756.54129721824</v>
      </c>
      <c r="G55">
        <f ca="1">IF(G$2=0,0,IF(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&lt;=Parameters!$B$189,Parameters!$B$189,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))</f>
        <v>49790.814614389579</v>
      </c>
      <c r="H55">
        <f ca="1">IF(H$2=0,0,IF(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&lt;=Parameters!$B$189,Parameters!$B$189,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))</f>
        <v>19066.182437806514</v>
      </c>
      <c r="I55">
        <f ca="1">IF(I$2=0,0,IF(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&lt;=Parameters!$B$189,Parameters!$B$189,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))</f>
        <v>44456.786833730694</v>
      </c>
      <c r="J55">
        <f ca="1">IF(J$2=0,0,IF(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&lt;=Parameters!$B$189,Parameters!$B$189,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))</f>
        <v>57867.534068237495</v>
      </c>
      <c r="K55">
        <f ca="1">IF(K$2=0,0,IF(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&lt;=Parameters!$B$189,Parameters!$B$189,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))</f>
        <v>62383.469168232798</v>
      </c>
      <c r="L55">
        <f ca="1">IF(L$2=0,0,IF(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&lt;=Parameters!$B$189,Parameters!$B$189,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))</f>
        <v>32912.824401975151</v>
      </c>
      <c r="M55">
        <f ca="1">IF(M$2=0,0,IF(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&lt;=Parameters!$B$189,Parameters!$B$189,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))</f>
        <v>2607.8619713044272</v>
      </c>
      <c r="N55">
        <f ca="1">IF(N$2=0,0,IF(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&lt;=Parameters!$B$189,Parameters!$B$189,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))</f>
        <v>59382.850376639268</v>
      </c>
      <c r="O55">
        <f ca="1">IF(O$2=0,0,IF(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&lt;=Parameters!$B$189,Parameters!$B$189,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))</f>
        <v>5897.865773622103</v>
      </c>
      <c r="P55">
        <f ca="1">IF(P$2=0,0,IF(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&lt;=Parameters!$B$189,Parameters!$B$189,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))</f>
        <v>4454.6894486696301</v>
      </c>
      <c r="Q55">
        <f ca="1">IF(Q$2=0,0,IF(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&lt;=Parameters!$B$189,Parameters!$B$189,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))</f>
        <v>8694.9644446102757</v>
      </c>
      <c r="R55">
        <f ca="1">IF(R$2=0,0,IF(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&lt;=Parameters!$B$189,Parameters!$B$189,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))</f>
        <v>23834.923545648806</v>
      </c>
      <c r="S55">
        <f ca="1">IF(S$2=0,0,IF(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&lt;=Parameters!$B$189,Parameters!$B$189,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))</f>
        <v>99969.002487428515</v>
      </c>
      <c r="T55">
        <f ca="1">IF(T$2=0,0,IF(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&lt;=Parameters!$B$189,Parameters!$B$189,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))</f>
        <v>67701.798037108034</v>
      </c>
      <c r="U55">
        <f ca="1">IF(U$2=0,0,IF(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&lt;=Parameters!$B$189,Parameters!$B$189,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))</f>
        <v>17087.838156813246</v>
      </c>
      <c r="V55">
        <f ca="1">IF(V$2=0,0,IF(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&lt;=Parameters!$B$189,Parameters!$B$189,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))</f>
        <v>41401.804364490279</v>
      </c>
      <c r="W55">
        <f ca="1">IF(W$2=0,0,IF(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&lt;=Parameters!$B$189,Parameters!$B$189,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))</f>
        <v>21234.241512577501</v>
      </c>
      <c r="X55">
        <f ca="1">IF(X$2=0,0,IF(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&lt;=Parameters!$B$189,Parameters!$B$189,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))</f>
        <v>82462.16605695356</v>
      </c>
      <c r="Y55">
        <f ca="1">IF(Y$2=0,0,IF(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&lt;=Parameters!$B$189,Parameters!$B$189,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))</f>
        <v>12655.388313280788</v>
      </c>
      <c r="Z55">
        <f ca="1">IF(Z$2=0,0,IF(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&lt;=Parameters!$B$189,Parameters!$B$189,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))</f>
        <v>37333.634258499376</v>
      </c>
      <c r="AA55">
        <f ca="1">IF(AA$2=0,0,IF(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&lt;=Parameters!$B$189,Parameters!$B$189,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))</f>
        <v>47367.160820437464</v>
      </c>
      <c r="AB55">
        <f ca="1">IF(AB$2=0,0,IF(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&lt;=Parameters!$B$189,Parameters!$B$189,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))</f>
        <v>187155.08993723697</v>
      </c>
      <c r="AC55">
        <f ca="1">IF(AC$2=0,0,IF(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&lt;=Parameters!$B$189,Parameters!$B$189,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))</f>
        <v>25628.426931009752</v>
      </c>
      <c r="AD55">
        <f ca="1">IF(AD$2=0,0,IF(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&lt;=Parameters!$B$189,Parameters!$B$189,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))</f>
        <v>29675.502414415423</v>
      </c>
      <c r="AE55">
        <f ca="1">IF(AE$2=0,0,IF(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&lt;=Parameters!$B$189,Parameters!$B$189,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))</f>
        <v>2767.8223639705425</v>
      </c>
      <c r="AF55">
        <f ca="1">IF(AF$2=0,0,IF(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&lt;=Parameters!$B$189,Parameters!$B$189,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))</f>
        <v>67122.340354213797</v>
      </c>
      <c r="AG55">
        <f ca="1">IF(AG$2=0,0,IF(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&lt;=Parameters!$B$189,Parameters!$B$189,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))</f>
        <v>69556.268209991496</v>
      </c>
      <c r="AH55">
        <f ca="1">IF(AH$2=0,0,IF(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&lt;=Parameters!$B$189,Parameters!$B$189,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))</f>
        <v>45966.438656950224</v>
      </c>
      <c r="AI55">
        <f ca="1">IF(AI$2=0,0,IF(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&lt;=Parameters!$B$189,Parameters!$B$189,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))</f>
        <v>27716.883325906492</v>
      </c>
      <c r="AJ55">
        <f ca="1">IF(AJ$2=0,0,IF(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&lt;=Parameters!$B$189,Parameters!$B$189,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))</f>
        <v>8624.2379574948882</v>
      </c>
      <c r="AK55">
        <f ca="1">IF(AK$2=0,0,IF(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&lt;=Parameters!$B$189,Parameters!$B$189,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))</f>
        <v>8684.0721742594542</v>
      </c>
      <c r="AL55">
        <f ca="1">IF(AL$2=0,0,IF(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&lt;=Parameters!$B$189,Parameters!$B$189,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))</f>
        <v>2189.2032808612084</v>
      </c>
      <c r="AM55">
        <f ca="1">IF(AM$2=0,0,IF(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&lt;=Parameters!$B$189,Parameters!$B$189,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))</f>
        <v>15638.67429146074</v>
      </c>
      <c r="AN55">
        <f ca="1">IF(AN$2=0,0,IF(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&lt;=Parameters!$B$189,Parameters!$B$189,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))</f>
        <v>27966.019242390706</v>
      </c>
      <c r="AO55">
        <f ca="1">IF(AO$2=0,0,IF(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&lt;=Parameters!$B$189,Parameters!$B$189,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))</f>
        <v>8185.6871641779899</v>
      </c>
      <c r="AP55">
        <f ca="1">IF(AP$2=0,0,IF(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&lt;=Parameters!$B$189,Parameters!$B$189,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))</f>
        <v>15055.777979756776</v>
      </c>
      <c r="AQ55">
        <f ca="1">IF(AQ$2=0,0,IF(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&lt;=Parameters!$B$189,Parameters!$B$189,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))</f>
        <v>34608.575477218183</v>
      </c>
      <c r="AR55">
        <f>IF(AR$2=0,0,IF(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&lt;=Parameters!$B$189,Parameters!$B$189,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))</f>
        <v>0</v>
      </c>
      <c r="AS55">
        <f ca="1">IF(AS$2=0,0,IF(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&lt;=Parameters!$B$189,Parameters!$B$189,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))</f>
        <v>56452.229597687547</v>
      </c>
      <c r="AT55">
        <f ca="1">IF(AT$2=0,0,IF(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&lt;=Parameters!$B$189,Parameters!$B$189,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))</f>
        <v>41548.803788745907</v>
      </c>
      <c r="AU55">
        <f ca="1">IF(AU$2=0,0,IF(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&lt;=Parameters!$B$189,Parameters!$B$189,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))</f>
        <v>57698.614416279088</v>
      </c>
      <c r="AV55">
        <f ca="1">IF(AV$2=0,0,IF(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&lt;=Parameters!$B$189,Parameters!$B$189,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))</f>
        <v>7479.9984220664164</v>
      </c>
      <c r="AW55">
        <f ca="1">IF(AW$2=0,0,IF(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&lt;=Parameters!$B$189,Parameters!$B$189,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))</f>
        <v>22168.280033570336</v>
      </c>
      <c r="AX55">
        <f ca="1">IF(AX$2=0,0,IF(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&lt;=Parameters!$B$189,Parameters!$B$189,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))</f>
        <v>62332.320918592755</v>
      </c>
      <c r="AY55">
        <f ca="1">IF(AY$2=0,0,IF(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&lt;=Parameters!$B$189,Parameters!$B$189,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))</f>
        <v>28855.275279704183</v>
      </c>
      <c r="AZ55">
        <f ca="1">IF(AZ$2=0,0,IF(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&lt;=Parameters!$B$189,Parameters!$B$189,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))</f>
        <v>24670.745196246608</v>
      </c>
      <c r="BA55">
        <f ca="1">IF(BA$2=0,0,IF(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&lt;=Parameters!$B$189,Parameters!$B$189,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))</f>
        <v>21462.937922506117</v>
      </c>
      <c r="BB55">
        <f ca="1">IF(BB$2=0,0,IF(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&lt;=Parameters!$B$189,Parameters!$B$189,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))</f>
        <v>31091.164618970099</v>
      </c>
      <c r="BC55">
        <f ca="1">IF(BC$2=0,0,IF(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&lt;=Parameters!$B$189,Parameters!$B$189,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))</f>
        <v>5485.5826828455183</v>
      </c>
      <c r="BD55">
        <f>IF(BD$2=0,0,IF(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&lt;=Parameters!$B$189,Parameters!$B$189,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))</f>
        <v>0</v>
      </c>
      <c r="BE55">
        <f ca="1">IF(BE$2=0,0,IF(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&lt;=Parameters!$B$189,Parameters!$B$189,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))</f>
        <v>49816.084661947847</v>
      </c>
      <c r="BF55">
        <f ca="1">IF(BF$2=0,0,IF(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&lt;=Parameters!$B$189,Parameters!$B$189,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))</f>
        <v>32703.424597575759</v>
      </c>
      <c r="BG55">
        <f ca="1">IF(BG$2=0,0,IF(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&lt;=Parameters!$B$189,Parameters!$B$189,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))</f>
        <v>2817.1755311926509</v>
      </c>
      <c r="BH55">
        <f ca="1">IF(BH$2=0,0,IF(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&lt;=Parameters!$B$189,Parameters!$B$189,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))</f>
        <v>61092.934584550814</v>
      </c>
      <c r="BI55">
        <f ca="1">IF(BI$2=0,0,IF(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&lt;=Parameters!$B$189,Parameters!$B$189,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))</f>
        <v>30257.148013537699</v>
      </c>
      <c r="BJ55">
        <f ca="1">IF(BJ$2=0,0,IF(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&lt;=Parameters!$B$189,Parameters!$B$189,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))</f>
        <v>55351.024542520114</v>
      </c>
      <c r="BK55">
        <f ca="1">IF(BK$2=0,0,IF(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&lt;=Parameters!$B$189,Parameters!$B$189,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))</f>
        <v>8656.2604123581477</v>
      </c>
      <c r="BL55">
        <f ca="1">IF(BL$2=0,0,IF(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&lt;=Parameters!$B$189,Parameters!$B$189,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))</f>
        <v>34439.474618382505</v>
      </c>
      <c r="BM55">
        <f ca="1">IF(BM$2=0,0,IF(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&lt;=Parameters!$B$189,Parameters!$B$189,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))</f>
        <v>61982.294575122098</v>
      </c>
      <c r="BN55">
        <f ca="1">IF(BN$2=0,0,IF(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&lt;=Parameters!$B$189,Parameters!$B$189,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))</f>
        <v>21390.192844835019</v>
      </c>
      <c r="BO55">
        <f ca="1">IF(BO$2=0,0,IF(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&lt;=Parameters!$B$189,Parameters!$B$189,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))</f>
        <v>10025.328636045349</v>
      </c>
      <c r="BP55">
        <f ca="1">IF(BP$2=0,0,IF(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&lt;=Parameters!$B$189,Parameters!$B$189,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))</f>
        <v>6492.619583688459</v>
      </c>
      <c r="BQ55">
        <f>IF(BQ$2=0,0,IF(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&lt;=Parameters!$B$189,Parameters!$B$189,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))</f>
        <v>0</v>
      </c>
      <c r="BR55">
        <f ca="1">IF(BR$2=0,0,IF(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&lt;=Parameters!$B$189,Parameters!$B$189,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))</f>
        <v>5152.1800288945942</v>
      </c>
      <c r="BS55">
        <f ca="1">IF(BS$2=0,0,IF(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&lt;=Parameters!$B$189,Parameters!$B$189,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))</f>
        <v>5068.4329428542706</v>
      </c>
      <c r="BT55">
        <f ca="1">IF(BT$2=0,0,IF(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&lt;=Parameters!$B$189,Parameters!$B$189,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))</f>
        <v>96549.393487743553</v>
      </c>
      <c r="BU55">
        <f ca="1">IF(BU$2=0,0,IF(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&lt;=Parameters!$B$189,Parameters!$B$189,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))</f>
        <v>49705.454216861224</v>
      </c>
      <c r="BV55">
        <f ca="1">IF(BV$2=0,0,IF(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&lt;=Parameters!$B$189,Parameters!$B$189,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))</f>
        <v>25076.071957806667</v>
      </c>
      <c r="BW55">
        <f ca="1">IF(BW$2=0,0,IF(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&lt;=Parameters!$B$189,Parameters!$B$189,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))</f>
        <v>18211.200771361633</v>
      </c>
      <c r="BX55">
        <f>IF(BX$2=0,0,IF(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&lt;=Parameters!$B$189,Parameters!$B$189,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))</f>
        <v>0</v>
      </c>
      <c r="BY55">
        <f ca="1">IF(BY$2=0,0,IF(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&lt;=Parameters!$B$189,Parameters!$B$189,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))</f>
        <v>15485.38864647224</v>
      </c>
      <c r="BZ55">
        <f ca="1">IF(BZ$2=0,0,IF(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&lt;=Parameters!$B$189,Parameters!$B$189,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))</f>
        <v>186647.74645784619</v>
      </c>
      <c r="CA55">
        <f ca="1">IF(CA$2=0,0,IF(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&lt;=Parameters!$B$189,Parameters!$B$189,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))</f>
        <v>9939.7483093678384</v>
      </c>
      <c r="CB55">
        <f ca="1">IF(CB$2=0,0,IF(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&lt;=Parameters!$B$189,Parameters!$B$189,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))</f>
        <v>30709.472842446979</v>
      </c>
      <c r="CC55">
        <f ca="1">IF(CC$2=0,0,IF(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&lt;=Parameters!$B$189,Parameters!$B$189,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))</f>
        <v>3518.8380976509552</v>
      </c>
      <c r="CD55">
        <f ca="1">IF(CD$2=0,0,IF(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&lt;=Parameters!$B$189,Parameters!$B$189,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))</f>
        <v>33936.030419601972</v>
      </c>
      <c r="CE55">
        <f ca="1">IF(CE$2=0,0,IF(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&lt;=Parameters!$B$189,Parameters!$B$189,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))</f>
        <v>33307.19211494278</v>
      </c>
      <c r="CF55" s="6">
        <f ca="1">IF(CF$2=0,0,IF(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 IF(Settings!$C$16="No",1,(1-SLR!$D54*Parameters!CF$181))*(1-ISM!K54)&lt;=Parameters!$B$189,Parameters!$B$189,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))</f>
        <v>15778.808373393242</v>
      </c>
      <c r="CG55">
        <f ca="1">IF(CG$2=0,0,IF(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&lt;=Parameters!$B$189,Parameters!$B$189,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))</f>
        <v>67084.846164806455</v>
      </c>
      <c r="CH55">
        <f ca="1">IF(CH$2=0,0,IF(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&lt;=Parameters!$B$189,Parameters!$B$189,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))</f>
        <v>51615.342815719217</v>
      </c>
      <c r="CI55">
        <f ca="1">IF(CI$2=0,0,IF(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&lt;=Parameters!$B$189,Parameters!$B$189,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))</f>
        <v>30460.729924777741</v>
      </c>
      <c r="CJ55">
        <f ca="1">IF(CJ$2=0,0,IF(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&lt;=Parameters!$B$189,Parameters!$B$189,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))</f>
        <v>71455.30572400424</v>
      </c>
      <c r="CK55">
        <f ca="1">IF(CK$2=0,0,IF(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&lt;=Parameters!$B$189,Parameters!$B$189,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))</f>
        <v>42844.702659864459</v>
      </c>
      <c r="CL55">
        <f ca="1">IF(CL$2=0,0,IF(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&lt;=Parameters!$B$189,Parameters!$B$189,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))</f>
        <v>56188.820153888009</v>
      </c>
      <c r="CM55">
        <f ca="1">IF(CM$2=0,0,IF(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&lt;=Parameters!$B$189,Parameters!$B$189,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))</f>
        <v>21489.630465500202</v>
      </c>
      <c r="CN55">
        <f ca="1">IF(CN$2=0,0,IF(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&lt;=Parameters!$B$189,Parameters!$B$189,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))</f>
        <v>29958.305812583152</v>
      </c>
      <c r="CO55">
        <f ca="1">IF(CO$2=0,0,IF(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&lt;=Parameters!$B$189,Parameters!$B$189,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))</f>
        <v>150468.94373999164</v>
      </c>
      <c r="CP55">
        <f ca="1">IF(CP$2=0,0,IF(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&lt;=Parameters!$B$189,Parameters!$B$189,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))</f>
        <v>50820.480917560744</v>
      </c>
      <c r="CQ55">
        <f ca="1">IF(CQ$2=0,0,IF(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&lt;=Parameters!$B$189,Parameters!$B$189,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))</f>
        <v>7964.4333283389278</v>
      </c>
      <c r="CR55">
        <f ca="1">IF(CR$2=0,0,IF(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&lt;=Parameters!$B$189,Parameters!$B$189,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))</f>
        <v>8694.5656940001609</v>
      </c>
      <c r="CS55">
        <f ca="1">IF(CS$2=0,0,IF(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&lt;=Parameters!$B$189,Parameters!$B$189,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))</f>
        <v>11444.109804309539</v>
      </c>
      <c r="CT55">
        <f ca="1">IF(CT$2=0,0,IF(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&lt;=Parameters!$B$189,Parameters!$B$189,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))</f>
        <v>58389.257621879158</v>
      </c>
      <c r="CU55">
        <f ca="1">IF(CU$2=0,0,IF(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&lt;=Parameters!$B$189,Parameters!$B$189,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))</f>
        <v>116492.67774761778</v>
      </c>
      <c r="CV55">
        <f ca="1">IF(CV$2=0,0,IF(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&lt;=Parameters!$B$189,Parameters!$B$189,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))</f>
        <v>131327.93989612776</v>
      </c>
      <c r="CW55">
        <f ca="1">IF(CW$2=0,0,IF(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&lt;=Parameters!$B$189,Parameters!$B$189,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))</f>
        <v>20221.620688939303</v>
      </c>
      <c r="CX55">
        <f ca="1">IF(CX$2=0,0,IF(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&lt;=Parameters!$B$189,Parameters!$B$189,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))</f>
        <v>50992.935048510408</v>
      </c>
      <c r="CY55">
        <f ca="1">IF(CY$2=0,0,IF(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&lt;=Parameters!$B$189,Parameters!$B$189,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))</f>
        <v>5465.8483264175356</v>
      </c>
      <c r="CZ55">
        <f ca="1">IF(CZ$2=0,0,IF(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&lt;=Parameters!$B$189,Parameters!$B$189,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))</f>
        <v>38741.097668643211</v>
      </c>
      <c r="DA55">
        <f>IF(DA$2=0,0,IF(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&lt;=Parameters!$B$189,Parameters!$B$189,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))</f>
        <v>0</v>
      </c>
      <c r="DB55">
        <f ca="1">IF(DB$2=0,0,IF(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&lt;=Parameters!$B$189,Parameters!$B$189,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))</f>
        <v>34944.987999495352</v>
      </c>
      <c r="DC55">
        <f ca="1">IF(DC$2=0,0,IF(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&lt;=Parameters!$B$189,Parameters!$B$189,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))</f>
        <v>6662.8646912780077</v>
      </c>
      <c r="DD55">
        <f ca="1">IF(DD$2=0,0,IF(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&lt;=Parameters!$B$189,Parameters!$B$189,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))</f>
        <v>33416.119359598568</v>
      </c>
      <c r="DE55">
        <f ca="1">IF(DE$2=0,0,IF(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&lt;=Parameters!$B$189,Parameters!$B$189,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))</f>
        <v>126871.87391550593</v>
      </c>
      <c r="DF55">
        <f ca="1">IF(DF$2=0,0,IF(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&lt;=Parameters!$B$189,Parameters!$B$189,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))</f>
        <v>27558.231013821409</v>
      </c>
      <c r="DG55">
        <f ca="1">IF(DG$2=0,0,IF(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&lt;=Parameters!$B$189,Parameters!$B$189,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))</f>
        <v>17156.98171556797</v>
      </c>
      <c r="DH55">
        <f ca="1">IF(DH$2=0,0,IF(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&lt;=Parameters!$B$189,Parameters!$B$189,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))</f>
        <v>13570.412947784233</v>
      </c>
      <c r="DI55">
        <f ca="1">IF(DI$2=0,0,IF(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&lt;=Parameters!$B$189,Parameters!$B$189,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))</f>
        <v>4713.9329090170704</v>
      </c>
      <c r="DJ55">
        <f ca="1">IF(DJ$2=0,0,IF(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&lt;=Parameters!$B$189,Parameters!$B$189,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))</f>
        <v>37874.861827573892</v>
      </c>
      <c r="DK55">
        <f ca="1">IF(DK$2=0,0,IF(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&lt;=Parameters!$B$189,Parameters!$B$189,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))</f>
        <v>17185.189182230635</v>
      </c>
      <c r="DL55">
        <f ca="1">IF(DL$2=0,0,IF(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&lt;=Parameters!$B$189,Parameters!$B$189,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))</f>
        <v>5929.9945431908673</v>
      </c>
      <c r="DM55">
        <f ca="1">IF(DM$2=0,0,IF(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&lt;=Parameters!$B$189,Parameters!$B$189,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))</f>
        <v>14554.315496479176</v>
      </c>
      <c r="DN55">
        <f ca="1">IF(DN$2=0,0,IF(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&lt;=Parameters!$B$189,Parameters!$B$189,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))</f>
        <v>26523.273506626803</v>
      </c>
      <c r="DO55">
        <f ca="1">IF(DO$2=0,0,IF(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&lt;=Parameters!$B$189,Parameters!$B$189,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))</f>
        <v>31870.789562574402</v>
      </c>
      <c r="DP55">
        <f ca="1">IF(DP$2=0,0,IF(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&lt;=Parameters!$B$189,Parameters!$B$189,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))</f>
        <v>3274.9552138436738</v>
      </c>
      <c r="DQ55">
        <f ca="1">IF(DQ$2=0,0,IF(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&lt;=Parameters!$B$189,Parameters!$B$189,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))</f>
        <v>9290.2878891067066</v>
      </c>
      <c r="DR55">
        <f>IF(DR$2=0,0,IF(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&lt;=Parameters!$B$189,Parameters!$B$189,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))</f>
        <v>0</v>
      </c>
      <c r="DS55">
        <f ca="1">IF(DS$2=0,0,IF(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&lt;=Parameters!$B$189,Parameters!$B$189,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))</f>
        <v>50502.087047615736</v>
      </c>
      <c r="DT55">
        <f ca="1">IF(DT$2=0,0,IF(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&lt;=Parameters!$B$189,Parameters!$B$189,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))</f>
        <v>3601.3638091531079</v>
      </c>
      <c r="DU55">
        <f ca="1">IF(DU$2=0,0,IF(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&lt;=Parameters!$B$189,Parameters!$B$189,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))</f>
        <v>77317.628934926892</v>
      </c>
      <c r="DV55">
        <f ca="1">IF(DV$2=0,0,IF(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&lt;=Parameters!$B$189,Parameters!$B$189,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))</f>
        <v>25456.558873339774</v>
      </c>
      <c r="DW55">
        <f>IF(DW$2=0,0,IF(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&lt;=Parameters!$B$189,Parameters!$B$189,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))</f>
        <v>0</v>
      </c>
      <c r="DX55">
        <f ca="1">IF(DX$2=0,0,IF(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&lt;=Parameters!$B$189,Parameters!$B$189,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))</f>
        <v>2512.3553257721728</v>
      </c>
      <c r="DY55">
        <f ca="1">IF(DY$2=0,0,IF(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&lt;=Parameters!$B$189,Parameters!$B$189,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))</f>
        <v>13849.282167986581</v>
      </c>
      <c r="DZ55">
        <f ca="1">IF(DZ$2=0,0,IF(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&lt;=Parameters!$B$189,Parameters!$B$189,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))</f>
        <v>10240.068985314641</v>
      </c>
      <c r="EA55">
        <f ca="1">IF(EA$2=0,0,IF(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&lt;=Parameters!$B$189,Parameters!$B$189,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))</f>
        <v>60580.954673887325</v>
      </c>
      <c r="EB55">
        <f ca="1">IF(EB$2=0,0,IF(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&lt;=Parameters!$B$189,Parameters!$B$189,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))</f>
        <v>73347.389952062862</v>
      </c>
      <c r="EC55">
        <f ca="1">IF(EC$2=0,0,IF(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&lt;=Parameters!$B$189,Parameters!$B$189,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))</f>
        <v>6981.8109634157199</v>
      </c>
      <c r="ED55">
        <f ca="1">IF(ED$2=0,0,IF(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&lt;=Parameters!$B$189,Parameters!$B$189,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))</f>
        <v>26309.442367912183</v>
      </c>
      <c r="EE55">
        <f ca="1">IF(EE$2=0,0,IF(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&lt;=Parameters!$B$189,Parameters!$B$189,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))</f>
        <v>49915.528376381037</v>
      </c>
      <c r="EF55">
        <f ca="1">IF(EF$2=0,0,IF(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&lt;=Parameters!$B$189,Parameters!$B$189,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))</f>
        <v>114456.92066603487</v>
      </c>
      <c r="EG55">
        <f ca="1">IF(EG$2=0,0,IF(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&lt;=Parameters!$B$189,Parameters!$B$189,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))</f>
        <v>17763.100399687875</v>
      </c>
      <c r="EH55">
        <f ca="1">IF(EH$2=0,0,IF(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&lt;=Parameters!$B$189,Parameters!$B$189,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))</f>
        <v>36671.782601186685</v>
      </c>
      <c r="EI55">
        <f ca="1">IF(EI$2=0,0,IF(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&lt;=Parameters!$B$189,Parameters!$B$189,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))</f>
        <v>24682.031947078322</v>
      </c>
      <c r="EJ55">
        <f ca="1">IF(EJ$2=0,0,IF(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&lt;=Parameters!$B$189,Parameters!$B$189,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))</f>
        <v>16959.284382222355</v>
      </c>
      <c r="EK55">
        <f ca="1">IF(EK$2=0,0,IF(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&lt;=Parameters!$B$189,Parameters!$B$189,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))</f>
        <v>68039.632149953584</v>
      </c>
      <c r="EL55">
        <f ca="1">IF(EL$2=0,0,IF(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&lt;=Parameters!$B$189,Parameters!$B$189,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))</f>
        <v>12938.620765384476</v>
      </c>
      <c r="EM55">
        <f ca="1">IF(EM$2=0,0,IF(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&lt;=Parameters!$B$189,Parameters!$B$189,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))</f>
        <v>34758.569384348251</v>
      </c>
      <c r="EN55">
        <f ca="1">IF(EN$2=0,0,IF(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&lt;=Parameters!$B$189,Parameters!$B$189,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))</f>
        <v>79663.585110101179</v>
      </c>
      <c r="EO55">
        <f>IF(EO$2=0,0,IF(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&lt;=Parameters!$B$189,Parameters!$B$189,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))</f>
        <v>0</v>
      </c>
      <c r="EP55">
        <f ca="1">IF(EP$2=0,0,IF(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&lt;=Parameters!$B$189,Parameters!$B$189,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))</f>
        <v>46694.126288068743</v>
      </c>
      <c r="EQ55">
        <f ca="1">IF(EQ$2=0,0,IF(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&lt;=Parameters!$B$189,Parameters!$B$189,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))</f>
        <v>23422.120410537715</v>
      </c>
      <c r="ER55">
        <f ca="1">IF(ER$2=0,0,IF(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&lt;=Parameters!$B$189,Parameters!$B$189,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))</f>
        <v>14393.791497817454</v>
      </c>
      <c r="ES55">
        <f ca="1">IF(ES$2=0,0,IF(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&lt;=Parameters!$B$189,Parameters!$B$189,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))</f>
        <v>197354.41580315295</v>
      </c>
      <c r="ET55">
        <f>IF(ET$2=0,0,IF(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&lt;=Parameters!$B$189,Parameters!$B$189,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))</f>
        <v>0</v>
      </c>
      <c r="EU55">
        <f ca="1">IF(EU$2=0,0,IF(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&lt;=Parameters!$B$189,Parameters!$B$189,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))</f>
        <v>26706.884723179646</v>
      </c>
      <c r="EV55">
        <f ca="1">IF(EV$2=0,0,IF(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&lt;=Parameters!$B$189,Parameters!$B$189,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))</f>
        <v>58399.726289386243</v>
      </c>
      <c r="EW55">
        <f ca="1">IF(EW$2=0,0,IF(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&lt;=Parameters!$B$189,Parameters!$B$189,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))</f>
        <v>4597.4716345551815</v>
      </c>
      <c r="EX55">
        <f ca="1">IF(EX$2=0,0,IF(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&lt;=Parameters!$B$189,Parameters!$B$189,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))</f>
        <v>94507.301665477775</v>
      </c>
      <c r="EY55">
        <f ca="1">IF(EY$2=0,0,IF(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&lt;=Parameters!$B$189,Parameters!$B$189,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))</f>
        <v>11152.666567514143</v>
      </c>
      <c r="EZ55">
        <f ca="1">IF(EZ$2=0,0,IF(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&lt;=Parameters!$B$189,Parameters!$B$189,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))</f>
        <v>8727.6640510527395</v>
      </c>
      <c r="FA55">
        <f ca="1">IF(FA$2=0,0,IF(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&lt;=Parameters!$B$189,Parameters!$B$189,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))</f>
        <v>10610.533399101494</v>
      </c>
      <c r="FB55">
        <f ca="1">IF(FB$2=0,0,IF(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&lt;=Parameters!$B$189,Parameters!$B$189,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))</f>
        <v>4172.8740440391439</v>
      </c>
      <c r="FC55">
        <f ca="1">IF(FC$2=0,0,IF(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&lt;=Parameters!$B$189,Parameters!$B$189,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))</f>
        <v>17128.004841005804</v>
      </c>
      <c r="FD55">
        <f ca="1">IF(FD$2=0,0,IF(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&lt;=Parameters!$B$189,Parameters!$B$189,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))</f>
        <v>106869.62115369017</v>
      </c>
      <c r="FE55">
        <f>IF(FE$2=0,0,IF(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&lt;=Parameters!$B$189,Parameters!$B$189,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))</f>
        <v>0</v>
      </c>
      <c r="FF55">
        <f ca="1">IF(FF$2=0,0,IF(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&lt;=Parameters!$B$189,Parameters!$B$189,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))</f>
        <v>22165.287181097199</v>
      </c>
      <c r="FG55">
        <f ca="1">IF(FG$2=0,0,IF(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&lt;=Parameters!$B$189,Parameters!$B$189,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))</f>
        <v>16181.17258065199</v>
      </c>
      <c r="FH55">
        <f ca="1">IF(FH$2=0,0,IF(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&lt;=Parameters!$B$189,Parameters!$B$189,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))</f>
        <v>7291.6381592361513</v>
      </c>
      <c r="FI55">
        <f ca="1">IF(FI$2=0,0,IF(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&lt;=Parameters!$B$189,Parameters!$B$189,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))</f>
        <v>21111.24212990595</v>
      </c>
      <c r="FJ55">
        <f ca="1">IF(FJ$2=0,0,IF(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&lt;=Parameters!$B$189,Parameters!$B$189,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))</f>
        <v>39459.746392989939</v>
      </c>
      <c r="FK55">
        <f ca="1">IF(FK$2=0,0,IF(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&lt;=Parameters!$B$189,Parameters!$B$189,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))</f>
        <v>41800.433793150354</v>
      </c>
      <c r="FL55">
        <f ca="1">IF(FL$2=0,0,IF(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&lt;=Parameters!$B$189,Parameters!$B$189,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))</f>
        <v>60193.408973655416</v>
      </c>
      <c r="FM55">
        <f>IF(FM$2=0,0,IF(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&lt;=Parameters!$B$189,Parameters!$B$189,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))</f>
        <v>0</v>
      </c>
      <c r="FN55">
        <f ca="1">IF(FN$2=0,0,IF(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&lt;=Parameters!$B$189,Parameters!$B$189,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))</f>
        <v>5369.6089746615571</v>
      </c>
      <c r="FO55">
        <f ca="1">IF(FO$2=0,0,IF(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&lt;=Parameters!$B$189,Parameters!$B$189,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))</f>
        <v>3792.107142331497</v>
      </c>
      <c r="FP55">
        <f ca="1">IF(FP$2=0,0,IF(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&lt;=Parameters!$B$189,Parameters!$B$189,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))</f>
        <v>52630.229614009259</v>
      </c>
      <c r="FQ55">
        <f ca="1">IF(FQ$2=0,0,IF(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&lt;=Parameters!$B$189,Parameters!$B$189,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))</f>
        <v>7278.2793978611717</v>
      </c>
      <c r="FR55">
        <f ca="1">IF(FR$2=0,0,IF(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&lt;=Parameters!$B$189,Parameters!$B$189,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))</f>
        <v>25843.905277716953</v>
      </c>
      <c r="FS55">
        <f ca="1">IF(FS$2=0,0,IF(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&lt;=Parameters!$B$189,Parameters!$B$189,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))</f>
        <v>27351.650478271553</v>
      </c>
      <c r="FT55">
        <f ca="1">IF(FT$2=0,0,IF(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&lt;=Parameters!$B$189,Parameters!$B$189,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))</f>
        <v>21973.970200343909</v>
      </c>
      <c r="FU55">
        <f ca="1">IF(FU$2=0,0,IF(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&lt;=Parameters!$B$189,Parameters!$B$189,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))</f>
        <v>73519.94054655233</v>
      </c>
      <c r="FV55">
        <f ca="1">IF(FV$2=0,0,IF(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&lt;=Parameters!$B$189,Parameters!$B$189,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))</f>
        <v>32043.180915378074</v>
      </c>
      <c r="FW55">
        <f ca="1">IF(FW$2=0,0,IF(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&lt;=Parameters!$B$189,Parameters!$B$189,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))</f>
        <v>26525.868387952065</v>
      </c>
      <c r="FX55">
        <f ca="1">IF(FX$2=0,0,IF(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&lt;=Parameters!$B$189,Parameters!$B$189,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))</f>
        <v>10793.767192355112</v>
      </c>
      <c r="FY55">
        <f>IF(FY$2=0,0,IF(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&lt;=Parameters!$B$189,Parameters!$B$189,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))</f>
        <v>0</v>
      </c>
      <c r="FZ55">
        <f ca="1">IF(FZ$2=0,0,IF(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&lt;=Parameters!$B$189,Parameters!$B$189,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))</f>
        <v>6202.1071958764833</v>
      </c>
      <c r="GA55">
        <f ca="1">IF(GA$2=0,0,IF(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&lt;=Parameters!$B$189,Parameters!$B$189,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))</f>
        <v>4866.4278300384904</v>
      </c>
      <c r="GB55">
        <f ca="1">IF(GB$2=0,0,IF(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&lt;=Parameters!$B$189,Parameters!$B$189,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))</f>
        <v>22805.354289828887</v>
      </c>
      <c r="GC55">
        <f ca="1">IF(GC$2=0,0,IF(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&lt;=Parameters!$B$189,Parameters!$B$189,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))</f>
        <v>45644.136689697443</v>
      </c>
      <c r="GD55">
        <f ca="1">IF(GD$2=0,0,IF(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&lt;=Parameters!$B$189,Parameters!$B$189,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))</f>
        <v>79776.533922261719</v>
      </c>
      <c r="GE55">
        <f ca="1">IF(GE$2=0,0,IF(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&lt;=Parameters!$B$189,Parameters!$B$189,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))</f>
        <v>11125.1760536089</v>
      </c>
      <c r="GF55">
        <f ca="1">IF(GF$2=0,0,IF(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&lt;=Parameters!$B$189,Parameters!$B$189,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))</f>
        <v>37157.104630663118</v>
      </c>
      <c r="GG55">
        <f ca="1">IF(GG$2=0,0,IF(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&lt;=Parameters!$B$189,Parameters!$B$189,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))</f>
        <v>17330.288471446715</v>
      </c>
      <c r="GH55">
        <f ca="1">IF(GH$2=0,0,IF(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&lt;=Parameters!$B$189,Parameters!$B$189,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))</f>
        <v>12550.381900953571</v>
      </c>
      <c r="GI55">
        <f ca="1">IF(GI$2=0,0,IF(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&lt;=Parameters!$B$189,Parameters!$B$189,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))</f>
        <v>22464.359570942066</v>
      </c>
      <c r="GJ55">
        <f ca="1">IF(GJ$2=0,0,IF(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&lt;=Parameters!$B$189,Parameters!$B$189,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))</f>
        <v>12850.395813576431</v>
      </c>
      <c r="GK55">
        <f ca="1">IF(GK$2=0,0,IF(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&lt;=Parameters!$B$189,Parameters!$B$189,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))</f>
        <v>38091.436098588463</v>
      </c>
      <c r="GL55">
        <f ca="1">IF(GL$2=0,0,IF(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&lt;=Parameters!$B$189,Parameters!$B$189,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))</f>
        <v>8458.1682928179653</v>
      </c>
      <c r="GM55">
        <f ca="1">IF(GM$2=0,0,IF(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&lt;=Parameters!$B$189,Parameters!$B$189,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))</f>
        <v>7775.9533707094188</v>
      </c>
      <c r="GN55">
        <f ca="1">SUMPRODUCT(B55:GM55,'[4]National population'!$B55:$GM55)</f>
        <v>284380737016314.94</v>
      </c>
      <c r="GO55">
        <f ca="1">GN55/'[4]National population'!GN55</f>
        <v>30158.540687019329</v>
      </c>
    </row>
    <row r="56" spans="1:197" x14ac:dyDescent="0.25">
      <c r="A56">
        <v>2063</v>
      </c>
      <c r="B56">
        <f ca="1">IF(B$2=0,0,IF(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&lt;=Parameters!$B$189,Parameters!$B$189,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))</f>
        <v>8893.7139520184628</v>
      </c>
      <c r="C56">
        <f ca="1">IF(C$2=0,0,IF(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&lt;=Parameters!$B$189,Parameters!$B$189,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))</f>
        <v>15946.72342328326</v>
      </c>
      <c r="D56">
        <f ca="1">IF(D$2=0,0,IF(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&lt;=Parameters!$B$189,Parameters!$B$189,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))</f>
        <v>15177.394456888793</v>
      </c>
      <c r="E56">
        <f>IF(E$2=0,0,IF(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&lt;=Parameters!$B$189,Parameters!$B$189,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))</f>
        <v>0</v>
      </c>
      <c r="F56">
        <f ca="1">IF(F$2=0,0,IF(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&lt;=Parameters!$B$189,Parameters!$B$189,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))</f>
        <v>159566.1181632677</v>
      </c>
      <c r="G56">
        <f ca="1">IF(G$2=0,0,IF(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&lt;=Parameters!$B$189,Parameters!$B$189,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))</f>
        <v>50826.232519591053</v>
      </c>
      <c r="H56">
        <f ca="1">IF(H$2=0,0,IF(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&lt;=Parameters!$B$189,Parameters!$B$189,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))</f>
        <v>19375.097074374466</v>
      </c>
      <c r="I56">
        <f ca="1">IF(I$2=0,0,IF(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&lt;=Parameters!$B$189,Parameters!$B$189,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))</f>
        <v>45275.171687135567</v>
      </c>
      <c r="J56">
        <f ca="1">IF(J$2=0,0,IF(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&lt;=Parameters!$B$189,Parameters!$B$189,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))</f>
        <v>58497.511824445515</v>
      </c>
      <c r="K56">
        <f ca="1">IF(K$2=0,0,IF(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&lt;=Parameters!$B$189,Parameters!$B$189,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))</f>
        <v>63106.307956847188</v>
      </c>
      <c r="L56">
        <f ca="1">IF(L$2=0,0,IF(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&lt;=Parameters!$B$189,Parameters!$B$189,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))</f>
        <v>33442.154643587855</v>
      </c>
      <c r="M56">
        <f ca="1">IF(M$2=0,0,IF(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&lt;=Parameters!$B$189,Parameters!$B$189,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))</f>
        <v>2689.590538520798</v>
      </c>
      <c r="N56">
        <f ca="1">IF(N$2=0,0,IF(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&lt;=Parameters!$B$189,Parameters!$B$189,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))</f>
        <v>60060.850391009371</v>
      </c>
      <c r="O56">
        <f ca="1">IF(O$2=0,0,IF(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&lt;=Parameters!$B$189,Parameters!$B$189,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))</f>
        <v>6081.307340572951</v>
      </c>
      <c r="P56">
        <f ca="1">IF(P$2=0,0,IF(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&lt;=Parameters!$B$189,Parameters!$B$189,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))</f>
        <v>4593.1277087607132</v>
      </c>
      <c r="Q56">
        <f ca="1">IF(Q$2=0,0,IF(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&lt;=Parameters!$B$189,Parameters!$B$189,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))</f>
        <v>8860.8632389527738</v>
      </c>
      <c r="R56">
        <f ca="1">IF(R$2=0,0,IF(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&lt;=Parameters!$B$189,Parameters!$B$189,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))</f>
        <v>24108.878010917771</v>
      </c>
      <c r="S56">
        <f ca="1">IF(S$2=0,0,IF(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&lt;=Parameters!$B$189,Parameters!$B$189,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))</f>
        <v>103011.3439100559</v>
      </c>
      <c r="T56">
        <f ca="1">IF(T$2=0,0,IF(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&lt;=Parameters!$B$189,Parameters!$B$189,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))</f>
        <v>69021.068411081214</v>
      </c>
      <c r="U56">
        <f ca="1">IF(U$2=0,0,IF(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&lt;=Parameters!$B$189,Parameters!$B$189,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))</f>
        <v>17284.840272988731</v>
      </c>
      <c r="V56">
        <f ca="1">IF(V$2=0,0,IF(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&lt;=Parameters!$B$189,Parameters!$B$189,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))</f>
        <v>42072.241068632211</v>
      </c>
      <c r="W56">
        <f ca="1">IF(W$2=0,0,IF(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&lt;=Parameters!$B$189,Parameters!$B$189,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))</f>
        <v>21662.4001325063</v>
      </c>
      <c r="X56">
        <f ca="1">IF(X$2=0,0,IF(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&lt;=Parameters!$B$189,Parameters!$B$189,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))</f>
        <v>84103.722527814214</v>
      </c>
      <c r="Y56">
        <f ca="1">IF(Y$2=0,0,IF(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&lt;=Parameters!$B$189,Parameters!$B$189,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))</f>
        <v>12915.938419604703</v>
      </c>
      <c r="Z56">
        <f ca="1">IF(Z$2=0,0,IF(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&lt;=Parameters!$B$189,Parameters!$B$189,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))</f>
        <v>38093.028090144544</v>
      </c>
      <c r="AA56">
        <f ca="1">IF(AA$2=0,0,IF(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&lt;=Parameters!$B$189,Parameters!$B$189,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))</f>
        <v>48326.25787672057</v>
      </c>
      <c r="AB56">
        <f ca="1">IF(AB$2=0,0,IF(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&lt;=Parameters!$B$189,Parameters!$B$189,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))</f>
        <v>190748.08969523225</v>
      </c>
      <c r="AC56">
        <f ca="1">IF(AC$2=0,0,IF(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&lt;=Parameters!$B$189,Parameters!$B$189,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))</f>
        <v>26131.181848674682</v>
      </c>
      <c r="AD56">
        <f ca="1">IF(AD$2=0,0,IF(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&lt;=Parameters!$B$189,Parameters!$B$189,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))</f>
        <v>30602.73949656788</v>
      </c>
      <c r="AE56">
        <f ca="1">IF(AE$2=0,0,IF(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&lt;=Parameters!$B$189,Parameters!$B$189,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))</f>
        <v>2854.1288147754171</v>
      </c>
      <c r="AF56">
        <f ca="1">IF(AF$2=0,0,IF(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&lt;=Parameters!$B$189,Parameters!$B$189,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))</f>
        <v>67919.705594600324</v>
      </c>
      <c r="AG56">
        <f ca="1">IF(AG$2=0,0,IF(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&lt;=Parameters!$B$189,Parameters!$B$189,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))</f>
        <v>70363.586075152227</v>
      </c>
      <c r="AH56">
        <f ca="1">IF(AH$2=0,0,IF(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&lt;=Parameters!$B$189,Parameters!$B$189,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))</f>
        <v>46925.980157022816</v>
      </c>
      <c r="AI56">
        <f ca="1">IF(AI$2=0,0,IF(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&lt;=Parameters!$B$189,Parameters!$B$189,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))</f>
        <v>28262.440382363704</v>
      </c>
      <c r="AJ56">
        <f ca="1">IF(AJ$2=0,0,IF(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&lt;=Parameters!$B$189,Parameters!$B$189,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))</f>
        <v>8893.1220605582275</v>
      </c>
      <c r="AK56">
        <f ca="1">IF(AK$2=0,0,IF(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&lt;=Parameters!$B$189,Parameters!$B$189,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))</f>
        <v>8952.0342029082185</v>
      </c>
      <c r="AL56">
        <f ca="1">IF(AL$2=0,0,IF(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&lt;=Parameters!$B$189,Parameters!$B$189,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))</f>
        <v>2257.5384649409971</v>
      </c>
      <c r="AM56">
        <f ca="1">IF(AM$2=0,0,IF(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&lt;=Parameters!$B$189,Parameters!$B$189,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))</f>
        <v>16126.004445375505</v>
      </c>
      <c r="AN56">
        <f ca="1">IF(AN$2=0,0,IF(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&lt;=Parameters!$B$189,Parameters!$B$189,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))</f>
        <v>28537.851172244067</v>
      </c>
      <c r="AO56">
        <f ca="1">IF(AO$2=0,0,IF(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&lt;=Parameters!$B$189,Parameters!$B$189,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))</f>
        <v>8441.3260498551208</v>
      </c>
      <c r="AP56">
        <f ca="1">IF(AP$2=0,0,IF(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&lt;=Parameters!$B$189,Parameters!$B$189,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))</f>
        <v>15519.150198638301</v>
      </c>
      <c r="AQ56">
        <f ca="1">IF(AQ$2=0,0,IF(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&lt;=Parameters!$B$189,Parameters!$B$189,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))</f>
        <v>35319.142400407152</v>
      </c>
      <c r="AR56">
        <f>IF(AR$2=0,0,IF(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&lt;=Parameters!$B$189,Parameters!$B$189,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))</f>
        <v>0</v>
      </c>
      <c r="AS56">
        <f ca="1">IF(AS$2=0,0,IF(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&lt;=Parameters!$B$189,Parameters!$B$189,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))</f>
        <v>57088.739691261442</v>
      </c>
      <c r="AT56">
        <f ca="1">IF(AT$2=0,0,IF(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&lt;=Parameters!$B$189,Parameters!$B$189,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))</f>
        <v>42028.956734739746</v>
      </c>
      <c r="AU56">
        <f ca="1">IF(AU$2=0,0,IF(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&lt;=Parameters!$B$189,Parameters!$B$189,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))</f>
        <v>58362.038001450128</v>
      </c>
      <c r="AV56">
        <f ca="1">IF(AV$2=0,0,IF(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&lt;=Parameters!$B$189,Parameters!$B$189,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))</f>
        <v>7711.770164516206</v>
      </c>
      <c r="AW56">
        <f ca="1">IF(AW$2=0,0,IF(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&lt;=Parameters!$B$189,Parameters!$B$189,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))</f>
        <v>22579.674205305961</v>
      </c>
      <c r="AX56">
        <f ca="1">IF(AX$2=0,0,IF(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&lt;=Parameters!$B$189,Parameters!$B$189,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))</f>
        <v>63034.640434184141</v>
      </c>
      <c r="AY56">
        <f ca="1">IF(AY$2=0,0,IF(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&lt;=Parameters!$B$189,Parameters!$B$189,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))</f>
        <v>29447.522652082691</v>
      </c>
      <c r="AZ56">
        <f ca="1">IF(AZ$2=0,0,IF(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&lt;=Parameters!$B$189,Parameters!$B$189,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))</f>
        <v>25441.101462880262</v>
      </c>
      <c r="BA56">
        <f ca="1">IF(BA$2=0,0,IF(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&lt;=Parameters!$B$189,Parameters!$B$189,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))</f>
        <v>21902.933884990474</v>
      </c>
      <c r="BB56">
        <f ca="1">IF(BB$2=0,0,IF(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&lt;=Parameters!$B$189,Parameters!$B$189,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))</f>
        <v>32061.146617304377</v>
      </c>
      <c r="BC56">
        <f ca="1">IF(BC$2=0,0,IF(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&lt;=Parameters!$B$189,Parameters!$B$189,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))</f>
        <v>5656.4121985887559</v>
      </c>
      <c r="BD56">
        <f>IF(BD$2=0,0,IF(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&lt;=Parameters!$B$189,Parameters!$B$189,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))</f>
        <v>0</v>
      </c>
      <c r="BE56">
        <f ca="1">IF(BE$2=0,0,IF(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&lt;=Parameters!$B$189,Parameters!$B$189,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))</f>
        <v>50383.600360905104</v>
      </c>
      <c r="BF56">
        <f ca="1">IF(BF$2=0,0,IF(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&lt;=Parameters!$B$189,Parameters!$B$189,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))</f>
        <v>33082.10329556551</v>
      </c>
      <c r="BG56">
        <f ca="1">IF(BG$2=0,0,IF(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&lt;=Parameters!$B$189,Parameters!$B$189,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))</f>
        <v>2905.3724481746449</v>
      </c>
      <c r="BH56">
        <f ca="1">IF(BH$2=0,0,IF(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&lt;=Parameters!$B$189,Parameters!$B$189,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))</f>
        <v>61804.977515803206</v>
      </c>
      <c r="BI56">
        <f ca="1">IF(BI$2=0,0,IF(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&lt;=Parameters!$B$189,Parameters!$B$189,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))</f>
        <v>30827.913401838225</v>
      </c>
      <c r="BJ56">
        <f ca="1">IF(BJ$2=0,0,IF(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&lt;=Parameters!$B$189,Parameters!$B$189,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))</f>
        <v>55985.558073986816</v>
      </c>
      <c r="BK56">
        <f ca="1">IF(BK$2=0,0,IF(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&lt;=Parameters!$B$189,Parameters!$B$189,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))</f>
        <v>8730.9009807583061</v>
      </c>
      <c r="BL56">
        <f ca="1">IF(BL$2=0,0,IF(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&lt;=Parameters!$B$189,Parameters!$B$189,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))</f>
        <v>35511.921424511522</v>
      </c>
      <c r="BM56">
        <f ca="1">IF(BM$2=0,0,IF(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&lt;=Parameters!$B$189,Parameters!$B$189,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))</f>
        <v>62689.1702948928</v>
      </c>
      <c r="BN56">
        <f ca="1">IF(BN$2=0,0,IF(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&lt;=Parameters!$B$189,Parameters!$B$189,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))</f>
        <v>21735.066565039524</v>
      </c>
      <c r="BO56">
        <f ca="1">IF(BO$2=0,0,IF(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&lt;=Parameters!$B$189,Parameters!$B$189,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))</f>
        <v>10337.358594545647</v>
      </c>
      <c r="BP56">
        <f ca="1">IF(BP$2=0,0,IF(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&lt;=Parameters!$B$189,Parameters!$B$189,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))</f>
        <v>6695.130193342241</v>
      </c>
      <c r="BQ56">
        <f>IF(BQ$2=0,0,IF(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&lt;=Parameters!$B$189,Parameters!$B$189,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))</f>
        <v>0</v>
      </c>
      <c r="BR56">
        <f ca="1">IF(BR$2=0,0,IF(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&lt;=Parameters!$B$189,Parameters!$B$189,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))</f>
        <v>5310.4734092485005</v>
      </c>
      <c r="BS56">
        <f ca="1">IF(BS$2=0,0,IF(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&lt;=Parameters!$B$189,Parameters!$B$189,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))</f>
        <v>5225.650481411456</v>
      </c>
      <c r="BT56">
        <f ca="1">IF(BT$2=0,0,IF(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&lt;=Parameters!$B$189,Parameters!$B$189,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))</f>
        <v>99567.43378936447</v>
      </c>
      <c r="BU56">
        <f ca="1">IF(BU$2=0,0,IF(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&lt;=Parameters!$B$189,Parameters!$B$189,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))</f>
        <v>50269.775139217425</v>
      </c>
      <c r="BV56">
        <f ca="1">IF(BV$2=0,0,IF(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&lt;=Parameters!$B$189,Parameters!$B$189,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))</f>
        <v>25568.3651637035</v>
      </c>
      <c r="BW56">
        <f ca="1">IF(BW$2=0,0,IF(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&lt;=Parameters!$B$189,Parameters!$B$189,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))</f>
        <v>18585.788481520387</v>
      </c>
      <c r="BX56">
        <f>IF(BX$2=0,0,IF(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&lt;=Parameters!$B$189,Parameters!$B$189,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))</f>
        <v>0</v>
      </c>
      <c r="BY56">
        <f ca="1">IF(BY$2=0,0,IF(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&lt;=Parameters!$B$189,Parameters!$B$189,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))</f>
        <v>15794.417501800162</v>
      </c>
      <c r="BZ56">
        <f ca="1">IF(BZ$2=0,0,IF(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&lt;=Parameters!$B$189,Parameters!$B$189,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))</f>
        <v>190236.10852353755</v>
      </c>
      <c r="CA56">
        <f ca="1">IF(CA$2=0,0,IF(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&lt;=Parameters!$B$189,Parameters!$B$189,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))</f>
        <v>10143.825522662781</v>
      </c>
      <c r="CB56">
        <f ca="1">IF(CB$2=0,0,IF(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&lt;=Parameters!$B$189,Parameters!$B$189,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))</f>
        <v>31061.887158411362</v>
      </c>
      <c r="CC56">
        <f ca="1">IF(CC$2=0,0,IF(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&lt;=Parameters!$B$189,Parameters!$B$189,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))</f>
        <v>3590.5349870151508</v>
      </c>
      <c r="CD56">
        <f ca="1">IF(CD$2=0,0,IF(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&lt;=Parameters!$B$189,Parameters!$B$189,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))</f>
        <v>34326.592604910918</v>
      </c>
      <c r="CE56">
        <f ca="1">IF(CE$2=0,0,IF(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&lt;=Parameters!$B$189,Parameters!$B$189,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))</f>
        <v>33943.364668140799</v>
      </c>
      <c r="CF56" s="6">
        <f ca="1">IF(CF$2=0,0,IF(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 IF(Settings!$C$16="No",1,(1-SLR!$D55*Parameters!CF$181))*(1-ISM!K55)&lt;=Parameters!$B$189,Parameters!$B$189,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))</f>
        <v>16082.117694093769</v>
      </c>
      <c r="CG56">
        <f ca="1">IF(CG$2=0,0,IF(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&lt;=Parameters!$B$189,Parameters!$B$189,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))</f>
        <v>67849.495355147606</v>
      </c>
      <c r="CH56">
        <f ca="1">IF(CH$2=0,0,IF(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&lt;=Parameters!$B$189,Parameters!$B$189,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))</f>
        <v>53237.733820455345</v>
      </c>
      <c r="CI56">
        <f ca="1">IF(CI$2=0,0,IF(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&lt;=Parameters!$B$189,Parameters!$B$189,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))</f>
        <v>31412.529885969812</v>
      </c>
      <c r="CJ56">
        <f ca="1">IF(CJ$2=0,0,IF(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&lt;=Parameters!$B$189,Parameters!$B$189,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))</f>
        <v>72284.583253312681</v>
      </c>
      <c r="CK56">
        <f ca="1">IF(CK$2=0,0,IF(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&lt;=Parameters!$B$189,Parameters!$B$189,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))</f>
        <v>43326.356611575313</v>
      </c>
      <c r="CL56">
        <f ca="1">IF(CL$2=0,0,IF(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&lt;=Parameters!$B$189,Parameters!$B$189,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))</f>
        <v>56831.66183183682</v>
      </c>
      <c r="CM56">
        <f ca="1">IF(CM$2=0,0,IF(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&lt;=Parameters!$B$189,Parameters!$B$189,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))</f>
        <v>21918.216983211329</v>
      </c>
      <c r="CN56">
        <f ca="1">IF(CN$2=0,0,IF(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&lt;=Parameters!$B$189,Parameters!$B$189,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))</f>
        <v>30898.051714570058</v>
      </c>
      <c r="CO56">
        <f ca="1">IF(CO$2=0,0,IF(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&lt;=Parameters!$B$189,Parameters!$B$189,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))</f>
        <v>153411.76994313573</v>
      </c>
      <c r="CP56">
        <f ca="1">IF(CP$2=0,0,IF(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&lt;=Parameters!$B$189,Parameters!$B$189,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))</f>
        <v>51644.426839573047</v>
      </c>
      <c r="CQ56">
        <f ca="1">IF(CQ$2=0,0,IF(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&lt;=Parameters!$B$189,Parameters!$B$189,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))</f>
        <v>8213.1754038909021</v>
      </c>
      <c r="CR56">
        <f ca="1">IF(CR$2=0,0,IF(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&lt;=Parameters!$B$189,Parameters!$B$189,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))</f>
        <v>8836.2402890390895</v>
      </c>
      <c r="CS56">
        <f ca="1">IF(CS$2=0,0,IF(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&lt;=Parameters!$B$189,Parameters!$B$189,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))</f>
        <v>11663.248290673901</v>
      </c>
      <c r="CT56">
        <f ca="1">IF(CT$2=0,0,IF(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&lt;=Parameters!$B$189,Parameters!$B$189,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))</f>
        <v>59588.78003871745</v>
      </c>
      <c r="CU56">
        <f ca="1">IF(CU$2=0,0,IF(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&lt;=Parameters!$B$189,Parameters!$B$189,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))</f>
        <v>118769.52973069239</v>
      </c>
      <c r="CV56">
        <f ca="1">IF(CV$2=0,0,IF(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&lt;=Parameters!$B$189,Parameters!$B$189,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))</f>
        <v>135409.7464269138</v>
      </c>
      <c r="CW56">
        <f ca="1">IF(CW$2=0,0,IF(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&lt;=Parameters!$B$189,Parameters!$B$189,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))</f>
        <v>20611.452731066165</v>
      </c>
      <c r="CX56">
        <f ca="1">IF(CX$2=0,0,IF(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&lt;=Parameters!$B$189,Parameters!$B$189,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))</f>
        <v>52589.15712089694</v>
      </c>
      <c r="CY56">
        <f ca="1">IF(CY$2=0,0,IF(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&lt;=Parameters!$B$189,Parameters!$B$189,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))</f>
        <v>5636.5810818361188</v>
      </c>
      <c r="CZ56">
        <f ca="1">IF(CZ$2=0,0,IF(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&lt;=Parameters!$B$189,Parameters!$B$189,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))</f>
        <v>39951.587591682015</v>
      </c>
      <c r="DA56">
        <f>IF(DA$2=0,0,IF(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&lt;=Parameters!$B$189,Parameters!$B$189,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))</f>
        <v>0</v>
      </c>
      <c r="DB56">
        <f ca="1">IF(DB$2=0,0,IF(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&lt;=Parameters!$B$189,Parameters!$B$189,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))</f>
        <v>35613.13530315696</v>
      </c>
      <c r="DC56">
        <f ca="1">IF(DC$2=0,0,IF(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&lt;=Parameters!$B$189,Parameters!$B$189,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))</f>
        <v>6873.1973665205487</v>
      </c>
      <c r="DD56">
        <f ca="1">IF(DD$2=0,0,IF(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&lt;=Parameters!$B$189,Parameters!$B$189,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))</f>
        <v>33802.133622032008</v>
      </c>
      <c r="DE56">
        <f ca="1">IF(DE$2=0,0,IF(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&lt;=Parameters!$B$189,Parameters!$B$189,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))</f>
        <v>128335.23248667338</v>
      </c>
      <c r="DF56">
        <f ca="1">IF(DF$2=0,0,IF(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&lt;=Parameters!$B$189,Parameters!$B$189,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))</f>
        <v>27875.880895431746</v>
      </c>
      <c r="DG56">
        <f ca="1">IF(DG$2=0,0,IF(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&lt;=Parameters!$B$189,Parameters!$B$189,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))</f>
        <v>17693.922491297169</v>
      </c>
      <c r="DH56">
        <f ca="1">IF(DH$2=0,0,IF(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&lt;=Parameters!$B$189,Parameters!$B$189,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))</f>
        <v>13789.292618136322</v>
      </c>
      <c r="DI56">
        <f ca="1">IF(DI$2=0,0,IF(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&lt;=Parameters!$B$189,Parameters!$B$189,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))</f>
        <v>4861.5665371900432</v>
      </c>
      <c r="DJ56">
        <f ca="1">IF(DJ$2=0,0,IF(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&lt;=Parameters!$B$189,Parameters!$B$189,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))</f>
        <v>38654.607419635031</v>
      </c>
      <c r="DK56">
        <f ca="1">IF(DK$2=0,0,IF(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&lt;=Parameters!$B$189,Parameters!$B$189,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))</f>
        <v>17382.94353924942</v>
      </c>
      <c r="DL56">
        <f ca="1">IF(DL$2=0,0,IF(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&lt;=Parameters!$B$189,Parameters!$B$189,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))</f>
        <v>6113.9235545258034</v>
      </c>
      <c r="DM56">
        <f ca="1">IF(DM$2=0,0,IF(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&lt;=Parameters!$B$189,Parameters!$B$189,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))</f>
        <v>14834.307174948006</v>
      </c>
      <c r="DN56">
        <f ca="1">IF(DN$2=0,0,IF(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&lt;=Parameters!$B$189,Parameters!$B$189,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))</f>
        <v>26827.796768344924</v>
      </c>
      <c r="DO56">
        <f ca="1">IF(DO$2=0,0,IF(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&lt;=Parameters!$B$189,Parameters!$B$189,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))</f>
        <v>32501.625676375519</v>
      </c>
      <c r="DP56">
        <f ca="1">IF(DP$2=0,0,IF(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&lt;=Parameters!$B$189,Parameters!$B$189,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))</f>
        <v>3376.7317332562102</v>
      </c>
      <c r="DQ56">
        <f ca="1">IF(DQ$2=0,0,IF(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&lt;=Parameters!$B$189,Parameters!$B$189,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))</f>
        <v>9578.3926998190091</v>
      </c>
      <c r="DR56">
        <f>IF(DR$2=0,0,IF(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&lt;=Parameters!$B$189,Parameters!$B$189,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))</f>
        <v>0</v>
      </c>
      <c r="DS56">
        <f ca="1">IF(DS$2=0,0,IF(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&lt;=Parameters!$B$189,Parameters!$B$189,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))</f>
        <v>52086.302866880862</v>
      </c>
      <c r="DT56">
        <f ca="1">IF(DT$2=0,0,IF(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&lt;=Parameters!$B$189,Parameters!$B$189,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))</f>
        <v>3714.0339629517021</v>
      </c>
      <c r="DU56">
        <f ca="1">IF(DU$2=0,0,IF(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&lt;=Parameters!$B$189,Parameters!$B$189,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))</f>
        <v>78790.794471964182</v>
      </c>
      <c r="DV56">
        <f ca="1">IF(DV$2=0,0,IF(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&lt;=Parameters!$B$189,Parameters!$B$189,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))</f>
        <v>26253.863195885846</v>
      </c>
      <c r="DW56">
        <f>IF(DW$2=0,0,IF(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&lt;=Parameters!$B$189,Parameters!$B$189,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))</f>
        <v>0</v>
      </c>
      <c r="DX56">
        <f ca="1">IF(DX$2=0,0,IF(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&lt;=Parameters!$B$189,Parameters!$B$189,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))</f>
        <v>2590.3148071248011</v>
      </c>
      <c r="DY56">
        <f ca="1">IF(DY$2=0,0,IF(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&lt;=Parameters!$B$189,Parameters!$B$189,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))</f>
        <v>14279.986268383478</v>
      </c>
      <c r="DZ56">
        <f ca="1">IF(DZ$2=0,0,IF(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&lt;=Parameters!$B$189,Parameters!$B$189,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))</f>
        <v>10450.087450385721</v>
      </c>
      <c r="EA56">
        <f ca="1">IF(EA$2=0,0,IF(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&lt;=Parameters!$B$189,Parameters!$B$189,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))</f>
        <v>61190.481453911925</v>
      </c>
      <c r="EB56">
        <f ca="1">IF(EB$2=0,0,IF(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&lt;=Parameters!$B$189,Parameters!$B$189,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))</f>
        <v>74199.2269519806</v>
      </c>
      <c r="EC56">
        <f ca="1">IF(EC$2=0,0,IF(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&lt;=Parameters!$B$189,Parameters!$B$189,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))</f>
        <v>7118.4021870527176</v>
      </c>
      <c r="ED56">
        <f ca="1">IF(ED$2=0,0,IF(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&lt;=Parameters!$B$189,Parameters!$B$189,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))</f>
        <v>26785.424069372959</v>
      </c>
      <c r="EE56">
        <f ca="1">IF(EE$2=0,0,IF(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&lt;=Parameters!$B$189,Parameters!$B$189,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))</f>
        <v>50471.42884476683</v>
      </c>
      <c r="EF56">
        <f ca="1">IF(EF$2=0,0,IF(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&lt;=Parameters!$B$189,Parameters!$B$189,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))</f>
        <v>118020.51693346826</v>
      </c>
      <c r="EG56">
        <f ca="1">IF(EG$2=0,0,IF(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&lt;=Parameters!$B$189,Parameters!$B$189,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))</f>
        <v>18106.417015860166</v>
      </c>
      <c r="EH56">
        <f ca="1">IF(EH$2=0,0,IF(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&lt;=Parameters!$B$189,Parameters!$B$189,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))</f>
        <v>37422.022142639937</v>
      </c>
      <c r="EI56">
        <f ca="1">IF(EI$2=0,0,IF(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&lt;=Parameters!$B$189,Parameters!$B$189,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))</f>
        <v>25190.492706900419</v>
      </c>
      <c r="EJ56">
        <f ca="1">IF(EJ$2=0,0,IF(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&lt;=Parameters!$B$189,Parameters!$B$189,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))</f>
        <v>17281.056687932836</v>
      </c>
      <c r="EK56">
        <f ca="1">IF(EK$2=0,0,IF(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&lt;=Parameters!$B$189,Parameters!$B$189,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))</f>
        <v>69287.861205599183</v>
      </c>
      <c r="EL56">
        <f ca="1">IF(EL$2=0,0,IF(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&lt;=Parameters!$B$189,Parameters!$B$189,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))</f>
        <v>13187.152352458184</v>
      </c>
      <c r="EM56">
        <f ca="1">IF(EM$2=0,0,IF(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&lt;=Parameters!$B$189,Parameters!$B$189,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))</f>
        <v>35159.698085031232</v>
      </c>
      <c r="EN56">
        <f ca="1">IF(EN$2=0,0,IF(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&lt;=Parameters!$B$189,Parameters!$B$189,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))</f>
        <v>81285.088169475668</v>
      </c>
      <c r="EO56">
        <f>IF(EO$2=0,0,IF(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&lt;=Parameters!$B$189,Parameters!$B$189,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))</f>
        <v>0</v>
      </c>
      <c r="EP56">
        <f ca="1">IF(EP$2=0,0,IF(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&lt;=Parameters!$B$189,Parameters!$B$189,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))</f>
        <v>47224.471802129992</v>
      </c>
      <c r="EQ56">
        <f ca="1">IF(EQ$2=0,0,IF(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&lt;=Parameters!$B$189,Parameters!$B$189,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))</f>
        <v>23902.077335613085</v>
      </c>
      <c r="ER56">
        <f ca="1">IF(ER$2=0,0,IF(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&lt;=Parameters!$B$189,Parameters!$B$189,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))</f>
        <v>14845.436916713676</v>
      </c>
      <c r="ES56">
        <f ca="1">IF(ES$2=0,0,IF(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&lt;=Parameters!$B$189,Parameters!$B$189,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))</f>
        <v>203483.46552256119</v>
      </c>
      <c r="ET56">
        <f>IF(ET$2=0,0,IF(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&lt;=Parameters!$B$189,Parameters!$B$189,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))</f>
        <v>0</v>
      </c>
      <c r="EU56">
        <f ca="1">IF(EU$2=0,0,IF(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&lt;=Parameters!$B$189,Parameters!$B$189,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))</f>
        <v>27014.293960095383</v>
      </c>
      <c r="EV56">
        <f ca="1">IF(EV$2=0,0,IF(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&lt;=Parameters!$B$189,Parameters!$B$189,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))</f>
        <v>59362.978121532949</v>
      </c>
      <c r="EW56">
        <f ca="1">IF(EW$2=0,0,IF(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&lt;=Parameters!$B$189,Parameters!$B$189,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))</f>
        <v>4741.7871384495547</v>
      </c>
      <c r="EX56">
        <f ca="1">IF(EX$2=0,0,IF(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&lt;=Parameters!$B$189,Parameters!$B$189,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))</f>
        <v>97449.864680553917</v>
      </c>
      <c r="EY56">
        <f ca="1">IF(EY$2=0,0,IF(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&lt;=Parameters!$B$189,Parameters!$B$189,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))</f>
        <v>11498.890757722134</v>
      </c>
      <c r="EZ56">
        <f ca="1">IF(EZ$2=0,0,IF(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&lt;=Parameters!$B$189,Parameters!$B$189,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))</f>
        <v>8996.6334797204145</v>
      </c>
      <c r="FA56">
        <f ca="1">IF(FA$2=0,0,IF(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&lt;=Parameters!$B$189,Parameters!$B$189,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))</f>
        <v>10811.307442388052</v>
      </c>
      <c r="FB56">
        <f ca="1">IF(FB$2=0,0,IF(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&lt;=Parameters!$B$189,Parameters!$B$189,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))</f>
        <v>4301.0422155454316</v>
      </c>
      <c r="FC56">
        <f ca="1">IF(FC$2=0,0,IF(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&lt;=Parameters!$B$189,Parameters!$B$189,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))</f>
        <v>17478.662558863303</v>
      </c>
      <c r="FD56">
        <f ca="1">IF(FD$2=0,0,IF(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&lt;=Parameters!$B$189,Parameters!$B$189,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))</f>
        <v>108098.73907406403</v>
      </c>
      <c r="FE56">
        <f>IF(FE$2=0,0,IF(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&lt;=Parameters!$B$189,Parameters!$B$189,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))</f>
        <v>0</v>
      </c>
      <c r="FF56">
        <f ca="1">IF(FF$2=0,0,IF(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&lt;=Parameters!$B$189,Parameters!$B$189,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))</f>
        <v>22420.241354401795</v>
      </c>
      <c r="FG56">
        <f ca="1">IF(FG$2=0,0,IF(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&lt;=Parameters!$B$189,Parameters!$B$189,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))</f>
        <v>16684.508193285761</v>
      </c>
      <c r="FH56">
        <f ca="1">IF(FH$2=0,0,IF(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&lt;=Parameters!$B$189,Parameters!$B$189,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))</f>
        <v>7519.6916890735902</v>
      </c>
      <c r="FI56">
        <f ca="1">IF(FI$2=0,0,IF(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&lt;=Parameters!$B$189,Parameters!$B$189,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))</f>
        <v>21532.810402684521</v>
      </c>
      <c r="FJ56">
        <f ca="1">IF(FJ$2=0,0,IF(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&lt;=Parameters!$B$189,Parameters!$B$189,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))</f>
        <v>39916.000054868353</v>
      </c>
      <c r="FK56">
        <f ca="1">IF(FK$2=0,0,IF(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&lt;=Parameters!$B$189,Parameters!$B$189,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))</f>
        <v>42282.787024873767</v>
      </c>
      <c r="FL56">
        <f ca="1">IF(FL$2=0,0,IF(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&lt;=Parameters!$B$189,Parameters!$B$189,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))</f>
        <v>60894.03664204543</v>
      </c>
      <c r="FM56">
        <f>IF(FM$2=0,0,IF(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&lt;=Parameters!$B$189,Parameters!$B$189,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))</f>
        <v>0</v>
      </c>
      <c r="FN56">
        <f ca="1">IF(FN$2=0,0,IF(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&lt;=Parameters!$B$189,Parameters!$B$189,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))</f>
        <v>5536.3695045570366</v>
      </c>
      <c r="FO56">
        <f ca="1">IF(FO$2=0,0,IF(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&lt;=Parameters!$B$189,Parameters!$B$189,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))</f>
        <v>3909.972438001158</v>
      </c>
      <c r="FP56">
        <f ca="1">IF(FP$2=0,0,IF(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&lt;=Parameters!$B$189,Parameters!$B$189,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))</f>
        <v>53633.010757724864</v>
      </c>
      <c r="FQ56">
        <f ca="1">IF(FQ$2=0,0,IF(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&lt;=Parameters!$B$189,Parameters!$B$189,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))</f>
        <v>7396.9197775567854</v>
      </c>
      <c r="FR56">
        <f ca="1">IF(FR$2=0,0,IF(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&lt;=Parameters!$B$189,Parameters!$B$189,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))</f>
        <v>26257.453307153246</v>
      </c>
      <c r="FS56">
        <f ca="1">IF(FS$2=0,0,IF(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&lt;=Parameters!$B$189,Parameters!$B$189,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))</f>
        <v>27876.917665561348</v>
      </c>
      <c r="FT56">
        <f ca="1">IF(FT$2=0,0,IF(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&lt;=Parameters!$B$189,Parameters!$B$189,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))</f>
        <v>22349.615135826658</v>
      </c>
      <c r="FU56">
        <f ca="1">IF(FU$2=0,0,IF(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&lt;=Parameters!$B$189,Parameters!$B$189,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))</f>
        <v>75016.060233093522</v>
      </c>
      <c r="FV56">
        <f ca="1">IF(FV$2=0,0,IF(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&lt;=Parameters!$B$189,Parameters!$B$189,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))</f>
        <v>33034.913086265726</v>
      </c>
      <c r="FW56">
        <f ca="1">IF(FW$2=0,0,IF(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&lt;=Parameters!$B$189,Parameters!$B$189,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))</f>
        <v>26830.025701132967</v>
      </c>
      <c r="FX56">
        <f ca="1">IF(FX$2=0,0,IF(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&lt;=Parameters!$B$189,Parameters!$B$189,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))</f>
        <v>10966.898498833869</v>
      </c>
      <c r="FY56">
        <f>IF(FY$2=0,0,IF(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&lt;=Parameters!$B$189,Parameters!$B$189,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))</f>
        <v>0</v>
      </c>
      <c r="FZ56">
        <f ca="1">IF(FZ$2=0,0,IF(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&lt;=Parameters!$B$189,Parameters!$B$189,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))</f>
        <v>6395.6774916027871</v>
      </c>
      <c r="GA56">
        <f ca="1">IF(GA$2=0,0,IF(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&lt;=Parameters!$B$189,Parameters!$B$189,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))</f>
        <v>5018.6768093881101</v>
      </c>
      <c r="GB56">
        <f ca="1">IF(GB$2=0,0,IF(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&lt;=Parameters!$B$189,Parameters!$B$189,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))</f>
        <v>23171.979800738409</v>
      </c>
      <c r="GC56">
        <f ca="1">IF(GC$2=0,0,IF(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&lt;=Parameters!$B$189,Parameters!$B$189,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))</f>
        <v>46584.733550760371</v>
      </c>
      <c r="GD56">
        <f ca="1">IF(GD$2=0,0,IF(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&lt;=Parameters!$B$189,Parameters!$B$189,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))</f>
        <v>80695.661073131589</v>
      </c>
      <c r="GE56">
        <f ca="1">IF(GE$2=0,0,IF(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&lt;=Parameters!$B$189,Parameters!$B$189,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))</f>
        <v>11304.027191111692</v>
      </c>
      <c r="GF56">
        <f ca="1">IF(GF$2=0,0,IF(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&lt;=Parameters!$B$189,Parameters!$B$189,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))</f>
        <v>37912.659731192784</v>
      </c>
      <c r="GG56">
        <f ca="1">IF(GG$2=0,0,IF(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&lt;=Parameters!$B$189,Parameters!$B$189,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))</f>
        <v>17658.363115409473</v>
      </c>
      <c r="GH56">
        <f ca="1">IF(GH$2=0,0,IF(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&lt;=Parameters!$B$189,Parameters!$B$189,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))</f>
        <v>12790.842866923644</v>
      </c>
      <c r="GI56">
        <f ca="1">IF(GI$2=0,0,IF(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&lt;=Parameters!$B$189,Parameters!$B$189,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))</f>
        <v>22891.0983691662</v>
      </c>
      <c r="GJ56">
        <f ca="1">IF(GJ$2=0,0,IF(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&lt;=Parameters!$B$189,Parameters!$B$189,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))</f>
        <v>13251.96015642569</v>
      </c>
      <c r="GK56">
        <f ca="1">IF(GK$2=0,0,IF(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&lt;=Parameters!$B$189,Parameters!$B$189,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))</f>
        <v>39287.555854234401</v>
      </c>
      <c r="GL56">
        <f ca="1">IF(GL$2=0,0,IF(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&lt;=Parameters!$B$189,Parameters!$B$189,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))</f>
        <v>8722.6672918042495</v>
      </c>
      <c r="GM56">
        <f ca="1">IF(GM$2=0,0,IF(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&lt;=Parameters!$B$189,Parameters!$B$189,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))</f>
        <v>8019.2807759101443</v>
      </c>
      <c r="GN56">
        <f ca="1">SUMPRODUCT(B56:GM56,'[4]National population'!$B56:$GM56)</f>
        <v>289988167173129.81</v>
      </c>
      <c r="GO56">
        <f ca="1">GN56/'[4]National population'!GN56</f>
        <v>30732.414866361269</v>
      </c>
    </row>
    <row r="57" spans="1:197" x14ac:dyDescent="0.25">
      <c r="A57">
        <v>2064</v>
      </c>
      <c r="B57">
        <f ca="1">IF(B$2=0,0,IF(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&lt;=Parameters!$B$189,Parameters!$B$189,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))</f>
        <v>9064.3396563962451</v>
      </c>
      <c r="C57">
        <f ca="1">IF(C$2=0,0,IF(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&lt;=Parameters!$B$189,Parameters!$B$189,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))</f>
        <v>16429.140484426021</v>
      </c>
      <c r="D57">
        <f ca="1">IF(D$2=0,0,IF(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&lt;=Parameters!$B$189,Parameters!$B$189,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))</f>
        <v>15347.779916192403</v>
      </c>
      <c r="E57">
        <f>IF(E$2=0,0,IF(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&lt;=Parameters!$B$189,Parameters!$B$189,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))</f>
        <v>0</v>
      </c>
      <c r="F57">
        <f ca="1">IF(F$2=0,0,IF(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&lt;=Parameters!$B$189,Parameters!$B$189,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))</f>
        <v>164369.75688165211</v>
      </c>
      <c r="G57">
        <f ca="1">IF(G$2=0,0,IF(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&lt;=Parameters!$B$189,Parameters!$B$189,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))</f>
        <v>51861.531461784347</v>
      </c>
      <c r="H57">
        <f ca="1">IF(H$2=0,0,IF(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&lt;=Parameters!$B$189,Parameters!$B$189,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))</f>
        <v>19684.092900785588</v>
      </c>
      <c r="I57">
        <f ca="1">IF(I$2=0,0,IF(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&lt;=Parameters!$B$189,Parameters!$B$189,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))</f>
        <v>46088.890203331823</v>
      </c>
      <c r="J57">
        <f ca="1">IF(J$2=0,0,IF(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&lt;=Parameters!$B$189,Parameters!$B$189,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))</f>
        <v>59126.867237709026</v>
      </c>
      <c r="K57">
        <f ca="1">IF(K$2=0,0,IF(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&lt;=Parameters!$B$189,Parameters!$B$189,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))</f>
        <v>63829.203532403721</v>
      </c>
      <c r="L57">
        <f ca="1">IF(L$2=0,0,IF(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&lt;=Parameters!$B$189,Parameters!$B$189,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))</f>
        <v>33971.474773018504</v>
      </c>
      <c r="M57">
        <f ca="1">IF(M$2=0,0,IF(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&lt;=Parameters!$B$189,Parameters!$B$189,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))</f>
        <v>2771.2671309831703</v>
      </c>
      <c r="N57">
        <f ca="1">IF(N$2=0,0,IF(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&lt;=Parameters!$B$189,Parameters!$B$189,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))</f>
        <v>60738.663881976558</v>
      </c>
      <c r="O57">
        <f ca="1">IF(O$2=0,0,IF(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&lt;=Parameters!$B$189,Parameters!$B$189,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))</f>
        <v>6264.5580789444248</v>
      </c>
      <c r="P57">
        <f ca="1">IF(P$2=0,0,IF(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&lt;=Parameters!$B$189,Parameters!$B$189,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))</f>
        <v>4731.4012076652734</v>
      </c>
      <c r="Q57">
        <f ca="1">IF(Q$2=0,0,IF(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&lt;=Parameters!$B$189,Parameters!$B$189,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))</f>
        <v>9026.634766450461</v>
      </c>
      <c r="R57">
        <f ca="1">IF(R$2=0,0,IF(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&lt;=Parameters!$B$189,Parameters!$B$189,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))</f>
        <v>24382.831424205004</v>
      </c>
      <c r="S57">
        <f ca="1">IF(S$2=0,0,IF(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&lt;=Parameters!$B$189,Parameters!$B$189,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))</f>
        <v>106045.50945152852</v>
      </c>
      <c r="T57">
        <f ca="1">IF(T$2=0,0,IF(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&lt;=Parameters!$B$189,Parameters!$B$189,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))</f>
        <v>70336.428927053741</v>
      </c>
      <c r="U57">
        <f ca="1">IF(U$2=0,0,IF(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&lt;=Parameters!$B$189,Parameters!$B$189,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))</f>
        <v>17481.848565011056</v>
      </c>
      <c r="V57">
        <f ca="1">IF(V$2=0,0,IF(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&lt;=Parameters!$B$189,Parameters!$B$189,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))</f>
        <v>42742.849121764979</v>
      </c>
      <c r="W57">
        <f ca="1">IF(W$2=0,0,IF(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&lt;=Parameters!$B$189,Parameters!$B$189,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))</f>
        <v>22090.01429033028</v>
      </c>
      <c r="X57">
        <f ca="1">IF(X$2=0,0,IF(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&lt;=Parameters!$B$189,Parameters!$B$189,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))</f>
        <v>85741.973247648741</v>
      </c>
      <c r="Y57">
        <f ca="1">IF(Y$2=0,0,IF(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&lt;=Parameters!$B$189,Parameters!$B$189,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))</f>
        <v>13176.365192792802</v>
      </c>
      <c r="Z57">
        <f ca="1">IF(Z$2=0,0,IF(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&lt;=Parameters!$B$189,Parameters!$B$189,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))</f>
        <v>38851.808986251155</v>
      </c>
      <c r="AA57">
        <f ca="1">IF(AA$2=0,0,IF(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&lt;=Parameters!$B$189,Parameters!$B$189,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))</f>
        <v>49284.422085727929</v>
      </c>
      <c r="AB57">
        <f ca="1">IF(AB$2=0,0,IF(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&lt;=Parameters!$B$189,Parameters!$B$189,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))</f>
        <v>194339.62116987954</v>
      </c>
      <c r="AC57">
        <f ca="1">IF(AC$2=0,0,IF(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&lt;=Parameters!$B$189,Parameters!$B$189,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))</f>
        <v>26633.951338197712</v>
      </c>
      <c r="AD57">
        <f ca="1">IF(AD$2=0,0,IF(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&lt;=Parameters!$B$189,Parameters!$B$189,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))</f>
        <v>31529.081607191019</v>
      </c>
      <c r="AE57">
        <f ca="1">IF(AE$2=0,0,IF(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&lt;=Parameters!$B$189,Parameters!$B$189,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))</f>
        <v>2940.3527059891912</v>
      </c>
      <c r="AF57">
        <f ca="1">IF(AF$2=0,0,IF(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&lt;=Parameters!$B$189,Parameters!$B$189,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))</f>
        <v>68717.280275165831</v>
      </c>
      <c r="AG57">
        <f ca="1">IF(AG$2=0,0,IF(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&lt;=Parameters!$B$189,Parameters!$B$189,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))</f>
        <v>71170.976424756242</v>
      </c>
      <c r="AH57">
        <f ca="1">IF(AH$2=0,0,IF(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&lt;=Parameters!$B$189,Parameters!$B$189,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))</f>
        <v>47885.500427468978</v>
      </c>
      <c r="AI57">
        <f ca="1">IF(AI$2=0,0,IF(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&lt;=Parameters!$B$189,Parameters!$B$189,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))</f>
        <v>28808.044489049236</v>
      </c>
      <c r="AJ57">
        <f ca="1">IF(AJ$2=0,0,IF(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&lt;=Parameters!$B$189,Parameters!$B$189,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))</f>
        <v>9161.7669200007058</v>
      </c>
      <c r="AK57">
        <f ca="1">IF(AK$2=0,0,IF(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&lt;=Parameters!$B$189,Parameters!$B$189,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))</f>
        <v>9219.5525943617904</v>
      </c>
      <c r="AL57">
        <f ca="1">IF(AL$2=0,0,IF(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&lt;=Parameters!$B$189,Parameters!$B$189,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))</f>
        <v>2325.8115921815393</v>
      </c>
      <c r="AM57">
        <f ca="1">IF(AM$2=0,0,IF(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&lt;=Parameters!$B$189,Parameters!$B$189,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))</f>
        <v>16612.862755456648</v>
      </c>
      <c r="AN57">
        <f ca="1">IF(AN$2=0,0,IF(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&lt;=Parameters!$B$189,Parameters!$B$189,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))</f>
        <v>29109.30165661018</v>
      </c>
      <c r="AO57">
        <f ca="1">IF(AO$2=0,0,IF(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&lt;=Parameters!$B$189,Parameters!$B$189,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))</f>
        <v>8696.7988544701948</v>
      </c>
      <c r="AP57">
        <f ca="1">IF(AP$2=0,0,IF(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&lt;=Parameters!$B$189,Parameters!$B$189,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))</f>
        <v>15981.692975765214</v>
      </c>
      <c r="AQ57">
        <f ca="1">IF(AQ$2=0,0,IF(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&lt;=Parameters!$B$189,Parameters!$B$189,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))</f>
        <v>36029.381869777622</v>
      </c>
      <c r="AR57">
        <f>IF(AR$2=0,0,IF(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&lt;=Parameters!$B$189,Parameters!$B$189,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))</f>
        <v>0</v>
      </c>
      <c r="AS57">
        <f ca="1">IF(AS$2=0,0,IF(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&lt;=Parameters!$B$189,Parameters!$B$189,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))</f>
        <v>57725.110620869702</v>
      </c>
      <c r="AT57">
        <f ca="1">IF(AT$2=0,0,IF(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&lt;=Parameters!$B$189,Parameters!$B$189,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))</f>
        <v>42509.135977200676</v>
      </c>
      <c r="AU57">
        <f ca="1">IF(AU$2=0,0,IF(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&lt;=Parameters!$B$189,Parameters!$B$189,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))</f>
        <v>59025.407585705972</v>
      </c>
      <c r="AV57">
        <f ca="1">IF(AV$2=0,0,IF(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&lt;=Parameters!$B$189,Parameters!$B$189,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))</f>
        <v>7943.2410393133923</v>
      </c>
      <c r="AW57">
        <f ca="1">IF(AW$2=0,0,IF(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&lt;=Parameters!$B$189,Parameters!$B$189,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))</f>
        <v>22988.810487806004</v>
      </c>
      <c r="AX57">
        <f ca="1">IF(AX$2=0,0,IF(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&lt;=Parameters!$B$189,Parameters!$B$189,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))</f>
        <v>63736.446133790654</v>
      </c>
      <c r="AY57">
        <f ca="1">IF(AY$2=0,0,IF(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&lt;=Parameters!$B$189,Parameters!$B$189,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))</f>
        <v>30039.513291682368</v>
      </c>
      <c r="AZ57">
        <f ca="1">IF(AZ$2=0,0,IF(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&lt;=Parameters!$B$189,Parameters!$B$189,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))</f>
        <v>26210.629714888328</v>
      </c>
      <c r="BA57">
        <f ca="1">IF(BA$2=0,0,IF(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&lt;=Parameters!$B$189,Parameters!$B$189,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))</f>
        <v>22342.657674900951</v>
      </c>
      <c r="BB57">
        <f ca="1">IF(BB$2=0,0,IF(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&lt;=Parameters!$B$189,Parameters!$B$189,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))</f>
        <v>33030.140416342292</v>
      </c>
      <c r="BC57">
        <f ca="1">IF(BC$2=0,0,IF(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&lt;=Parameters!$B$189,Parameters!$B$189,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))</f>
        <v>5827.0449925931462</v>
      </c>
      <c r="BD57">
        <f>IF(BD$2=0,0,IF(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&lt;=Parameters!$B$189,Parameters!$B$189,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))</f>
        <v>0</v>
      </c>
      <c r="BE57">
        <f ca="1">IF(BE$2=0,0,IF(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&lt;=Parameters!$B$189,Parameters!$B$189,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))</f>
        <v>50951.006130857641</v>
      </c>
      <c r="BF57">
        <f ca="1">IF(BF$2=0,0,IF(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&lt;=Parameters!$B$189,Parameters!$B$189,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))</f>
        <v>33460.802854864545</v>
      </c>
      <c r="BG57">
        <f ca="1">IF(BG$2=0,0,IF(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&lt;=Parameters!$B$189,Parameters!$B$189,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))</f>
        <v>2993.5031819905753</v>
      </c>
      <c r="BH57">
        <f ca="1">IF(BH$2=0,0,IF(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&lt;=Parameters!$B$189,Parameters!$B$189,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))</f>
        <v>62517.119496472114</v>
      </c>
      <c r="BI57">
        <f ca="1">IF(BI$2=0,0,IF(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&lt;=Parameters!$B$189,Parameters!$B$189,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))</f>
        <v>31397.856510230304</v>
      </c>
      <c r="BJ57">
        <f ca="1">IF(BJ$2=0,0,IF(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&lt;=Parameters!$B$189,Parameters!$B$189,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))</f>
        <v>56620.023643206172</v>
      </c>
      <c r="BK57">
        <f ca="1">IF(BK$2=0,0,IF(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&lt;=Parameters!$B$189,Parameters!$B$189,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))</f>
        <v>8802.0054278442421</v>
      </c>
      <c r="BL57">
        <f ca="1">IF(BL$2=0,0,IF(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&lt;=Parameters!$B$189,Parameters!$B$189,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))</f>
        <v>36583.344102236719</v>
      </c>
      <c r="BM57">
        <f ca="1">IF(BM$2=0,0,IF(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&lt;=Parameters!$B$189,Parameters!$B$189,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))</f>
        <v>63395.800939903507</v>
      </c>
      <c r="BN57">
        <f ca="1">IF(BN$2=0,0,IF(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&lt;=Parameters!$B$189,Parameters!$B$189,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))</f>
        <v>22079.959100907421</v>
      </c>
      <c r="BO57">
        <f ca="1">IF(BO$2=0,0,IF(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&lt;=Parameters!$B$189,Parameters!$B$189,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))</f>
        <v>10649.077308205844</v>
      </c>
      <c r="BP57">
        <f ca="1">IF(BP$2=0,0,IF(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&lt;=Parameters!$B$189,Parameters!$B$189,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))</f>
        <v>6897.4545250817464</v>
      </c>
      <c r="BQ57">
        <f>IF(BQ$2=0,0,IF(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&lt;=Parameters!$B$189,Parameters!$B$189,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))</f>
        <v>0</v>
      </c>
      <c r="BR57">
        <f ca="1">IF(BR$2=0,0,IF(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&lt;=Parameters!$B$189,Parameters!$B$189,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))</f>
        <v>5468.4707019866601</v>
      </c>
      <c r="BS57">
        <f ca="1">IF(BS$2=0,0,IF(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&lt;=Parameters!$B$189,Parameters!$B$189,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))</f>
        <v>5382.6744629558707</v>
      </c>
      <c r="BT57">
        <f ca="1">IF(BT$2=0,0,IF(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&lt;=Parameters!$B$189,Parameters!$B$189,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))</f>
        <v>102583.31865019687</v>
      </c>
      <c r="BU57">
        <f ca="1">IF(BU$2=0,0,IF(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&lt;=Parameters!$B$189,Parameters!$B$189,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))</f>
        <v>50833.963871757827</v>
      </c>
      <c r="BV57">
        <f ca="1">IF(BV$2=0,0,IF(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&lt;=Parameters!$B$189,Parameters!$B$189,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))</f>
        <v>26059.418692022253</v>
      </c>
      <c r="BW57">
        <f ca="1">IF(BW$2=0,0,IF(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&lt;=Parameters!$B$189,Parameters!$B$189,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))</f>
        <v>18960.20984912779</v>
      </c>
      <c r="BX57">
        <f>IF(BX$2=0,0,IF(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&lt;=Parameters!$B$189,Parameters!$B$189,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))</f>
        <v>0</v>
      </c>
      <c r="BY57">
        <f ca="1">IF(BY$2=0,0,IF(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&lt;=Parameters!$B$189,Parameters!$B$189,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))</f>
        <v>16102.938062977601</v>
      </c>
      <c r="BZ57">
        <f ca="1">IF(BZ$2=0,0,IF(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&lt;=Parameters!$B$189,Parameters!$B$189,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))</f>
        <v>193822.48131974056</v>
      </c>
      <c r="CA57">
        <f ca="1">IF(CA$2=0,0,IF(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&lt;=Parameters!$B$189,Parameters!$B$189,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))</f>
        <v>10347.802600481265</v>
      </c>
      <c r="CB57">
        <f ca="1">IF(CB$2=0,0,IF(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&lt;=Parameters!$B$189,Parameters!$B$189,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))</f>
        <v>31414.283456576344</v>
      </c>
      <c r="CC57">
        <f ca="1">IF(CC$2=0,0,IF(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&lt;=Parameters!$B$189,Parameters!$B$189,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))</f>
        <v>3662.1764831981645</v>
      </c>
      <c r="CD57">
        <f ca="1">IF(CD$2=0,0,IF(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&lt;=Parameters!$B$189,Parameters!$B$189,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))</f>
        <v>34717.161440189542</v>
      </c>
      <c r="CE57">
        <f ca="1">IF(CE$2=0,0,IF(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&lt;=Parameters!$B$189,Parameters!$B$189,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))</f>
        <v>34579.086166775545</v>
      </c>
      <c r="CF57" s="6">
        <f ca="1">IF(CF$2=0,0,IF(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 IF(Settings!$C$16="No",1,(1-SLR!$D56*Parameters!CF$181))*(1-ISM!K56)&lt;=Parameters!$B$189,Parameters!$B$189,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))</f>
        <v>16385.284415607712</v>
      </c>
      <c r="CG57">
        <f ca="1">IF(CG$2=0,0,IF(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&lt;=Parameters!$B$189,Parameters!$B$189,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))</f>
        <v>68613.88381977308</v>
      </c>
      <c r="CH57">
        <f ca="1">IF(CH$2=0,0,IF(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&lt;=Parameters!$B$189,Parameters!$B$189,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))</f>
        <v>54859.348613665112</v>
      </c>
      <c r="CI57">
        <f ca="1">IF(CI$2=0,0,IF(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&lt;=Parameters!$B$189,Parameters!$B$189,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))</f>
        <v>32363.415086387518</v>
      </c>
      <c r="CJ57">
        <f ca="1">IF(CJ$2=0,0,IF(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&lt;=Parameters!$B$189,Parameters!$B$189,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))</f>
        <v>73113.92011567179</v>
      </c>
      <c r="CK57">
        <f ca="1">IF(CK$2=0,0,IF(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&lt;=Parameters!$B$189,Parameters!$B$189,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))</f>
        <v>43807.956435832602</v>
      </c>
      <c r="CL57">
        <f ca="1">IF(CL$2=0,0,IF(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&lt;=Parameters!$B$189,Parameters!$B$189,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))</f>
        <v>57474.436705047869</v>
      </c>
      <c r="CM57">
        <f ca="1">IF(CM$2=0,0,IF(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&lt;=Parameters!$B$189,Parameters!$B$189,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))</f>
        <v>22346.021836269683</v>
      </c>
      <c r="CN57">
        <f ca="1">IF(CN$2=0,0,IF(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&lt;=Parameters!$B$189,Parameters!$B$189,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))</f>
        <v>31837.212356764394</v>
      </c>
      <c r="CO57">
        <f ca="1">IF(CO$2=0,0,IF(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&lt;=Parameters!$B$189,Parameters!$B$189,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))</f>
        <v>156354.22517230836</v>
      </c>
      <c r="CP57">
        <f ca="1">IF(CP$2=0,0,IF(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&lt;=Parameters!$B$189,Parameters!$B$189,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))</f>
        <v>52468.629877538093</v>
      </c>
      <c r="CQ57">
        <f ca="1">IF(CQ$2=0,0,IF(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&lt;=Parameters!$B$189,Parameters!$B$189,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))</f>
        <v>8461.7016080708963</v>
      </c>
      <c r="CR57">
        <f ca="1">IF(CR$2=0,0,IF(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&lt;=Parameters!$B$189,Parameters!$B$189,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))</f>
        <v>8977.9959057892847</v>
      </c>
      <c r="CS57">
        <f ca="1">IF(CS$2=0,0,IF(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&lt;=Parameters!$B$189,Parameters!$B$189,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))</f>
        <v>11882.278934051812</v>
      </c>
      <c r="CT57">
        <f ca="1">IF(CT$2=0,0,IF(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&lt;=Parameters!$B$189,Parameters!$B$189,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))</f>
        <v>60787.907907844303</v>
      </c>
      <c r="CU57">
        <f ca="1">IF(CU$2=0,0,IF(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&lt;=Parameters!$B$189,Parameters!$B$189,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))</f>
        <v>121046.07034039665</v>
      </c>
      <c r="CV57">
        <f ca="1">IF(CV$2=0,0,IF(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&lt;=Parameters!$B$189,Parameters!$B$189,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))</f>
        <v>139486.21612831848</v>
      </c>
      <c r="CW57">
        <f ca="1">IF(CW$2=0,0,IF(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&lt;=Parameters!$B$189,Parameters!$B$189,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))</f>
        <v>21001.136326601998</v>
      </c>
      <c r="CX57">
        <f ca="1">IF(CX$2=0,0,IF(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&lt;=Parameters!$B$189,Parameters!$B$189,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))</f>
        <v>54184.304670261103</v>
      </c>
      <c r="CY57">
        <f ca="1">IF(CY$2=0,0,IF(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&lt;=Parameters!$B$189,Parameters!$B$189,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))</f>
        <v>5807.1870287901293</v>
      </c>
      <c r="CZ57">
        <f ca="1">IF(CZ$2=0,0,IF(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&lt;=Parameters!$B$189,Parameters!$B$189,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))</f>
        <v>41160.999580337273</v>
      </c>
      <c r="DA57">
        <f>IF(DA$2=0,0,IF(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&lt;=Parameters!$B$189,Parameters!$B$189,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))</f>
        <v>0</v>
      </c>
      <c r="DB57">
        <f ca="1">IF(DB$2=0,0,IF(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&lt;=Parameters!$B$189,Parameters!$B$189,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))</f>
        <v>36280.838343777912</v>
      </c>
      <c r="DC57">
        <f ca="1">IF(DC$2=0,0,IF(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&lt;=Parameters!$B$189,Parameters!$B$189,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))</f>
        <v>7083.5281638308343</v>
      </c>
      <c r="DD57">
        <f ca="1">IF(DD$2=0,0,IF(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&lt;=Parameters!$B$189,Parameters!$B$189,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))</f>
        <v>34188.151095181267</v>
      </c>
      <c r="DE57">
        <f ca="1">IF(DE$2=0,0,IF(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&lt;=Parameters!$B$189,Parameters!$B$189,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))</f>
        <v>129798.63332580795</v>
      </c>
      <c r="DF57">
        <f ca="1">IF(DF$2=0,0,IF(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&lt;=Parameters!$B$189,Parameters!$B$189,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))</f>
        <v>28193.506164999668</v>
      </c>
      <c r="DG57">
        <f ca="1">IF(DG$2=0,0,IF(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&lt;=Parameters!$B$189,Parameters!$B$189,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))</f>
        <v>18230.463854065743</v>
      </c>
      <c r="DH57">
        <f ca="1">IF(DH$2=0,0,IF(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&lt;=Parameters!$B$189,Parameters!$B$189,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))</f>
        <v>14008.191051532016</v>
      </c>
      <c r="DI57">
        <f ca="1">IF(DI$2=0,0,IF(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&lt;=Parameters!$B$189,Parameters!$B$189,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))</f>
        <v>5009.1091128560165</v>
      </c>
      <c r="DJ57">
        <f ca="1">IF(DJ$2=0,0,IF(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&lt;=Parameters!$B$189,Parameters!$B$189,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))</f>
        <v>39433.992616891432</v>
      </c>
      <c r="DK57">
        <f ca="1">IF(DK$2=0,0,IF(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&lt;=Parameters!$B$189,Parameters!$B$189,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))</f>
        <v>17580.701193591889</v>
      </c>
      <c r="DL57">
        <f ca="1">IF(DL$2=0,0,IF(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&lt;=Parameters!$B$189,Parameters!$B$189,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))</f>
        <v>6297.6013711463538</v>
      </c>
      <c r="DM57">
        <f ca="1">IF(DM$2=0,0,IF(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&lt;=Parameters!$B$189,Parameters!$B$189,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))</f>
        <v>15114.168649930927</v>
      </c>
      <c r="DN57">
        <f ca="1">IF(DN$2=0,0,IF(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&lt;=Parameters!$B$189,Parameters!$B$189,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))</f>
        <v>27132.278969358889</v>
      </c>
      <c r="DO57">
        <f ca="1">IF(DO$2=0,0,IF(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&lt;=Parameters!$B$189,Parameters!$B$189,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))</f>
        <v>33132.78125355966</v>
      </c>
      <c r="DP57">
        <f ca="1">IF(DP$2=0,0,IF(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&lt;=Parameters!$B$189,Parameters!$B$189,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))</f>
        <v>3478.3915670698725</v>
      </c>
      <c r="DQ57">
        <f ca="1">IF(DQ$2=0,0,IF(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&lt;=Parameters!$B$189,Parameters!$B$189,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))</f>
        <v>9866.1188051669033</v>
      </c>
      <c r="DR57">
        <f>IF(DR$2=0,0,IF(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&lt;=Parameters!$B$189,Parameters!$B$189,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))</f>
        <v>0</v>
      </c>
      <c r="DS57">
        <f ca="1">IF(DS$2=0,0,IF(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&lt;=Parameters!$B$189,Parameters!$B$189,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))</f>
        <v>53669.901068405678</v>
      </c>
      <c r="DT57">
        <f ca="1">IF(DT$2=0,0,IF(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&lt;=Parameters!$B$189,Parameters!$B$189,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))</f>
        <v>3826.618579328006</v>
      </c>
      <c r="DU57">
        <f ca="1">IF(DU$2=0,0,IF(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&lt;=Parameters!$B$189,Parameters!$B$189,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))</f>
        <v>80262.737497674199</v>
      </c>
      <c r="DV57">
        <f ca="1">IF(DV$2=0,0,IF(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&lt;=Parameters!$B$189,Parameters!$B$189,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))</f>
        <v>27050.579523226057</v>
      </c>
      <c r="DW57">
        <f>IF(DW$2=0,0,IF(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&lt;=Parameters!$B$189,Parameters!$B$189,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))</f>
        <v>0</v>
      </c>
      <c r="DX57">
        <f ca="1">IF(DX$2=0,0,IF(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&lt;=Parameters!$B$189,Parameters!$B$189,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))</f>
        <v>2668.1733872510986</v>
      </c>
      <c r="DY57">
        <f ca="1">IF(DY$2=0,0,IF(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&lt;=Parameters!$B$189,Parameters!$B$189,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))</f>
        <v>14710.226751301789</v>
      </c>
      <c r="DZ57">
        <f ca="1">IF(DZ$2=0,0,IF(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&lt;=Parameters!$B$189,Parameters!$B$189,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))</f>
        <v>10660.008867598626</v>
      </c>
      <c r="EA57">
        <f ca="1">IF(EA$2=0,0,IF(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&lt;=Parameters!$B$189,Parameters!$B$189,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))</f>
        <v>61797.383808130609</v>
      </c>
      <c r="EB57">
        <f ca="1">IF(EB$2=0,0,IF(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&lt;=Parameters!$B$189,Parameters!$B$189,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))</f>
        <v>75051.09043449811</v>
      </c>
      <c r="EC57">
        <f ca="1">IF(EC$2=0,0,IF(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&lt;=Parameters!$B$189,Parameters!$B$189,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))</f>
        <v>7254.9855749861936</v>
      </c>
      <c r="ED57">
        <f ca="1">IF(ED$2=0,0,IF(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&lt;=Parameters!$B$189,Parameters!$B$189,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))</f>
        <v>27259.883090420808</v>
      </c>
      <c r="EE57">
        <f ca="1">IF(EE$2=0,0,IF(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&lt;=Parameters!$B$189,Parameters!$B$189,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))</f>
        <v>51026.743700778097</v>
      </c>
      <c r="EF57">
        <f ca="1">IF(EF$2=0,0,IF(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&lt;=Parameters!$B$189,Parameters!$B$189,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))</f>
        <v>121580.26685959632</v>
      </c>
      <c r="EG57">
        <f ca="1">IF(EG$2=0,0,IF(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&lt;=Parameters!$B$189,Parameters!$B$189,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))</f>
        <v>18449.604075789943</v>
      </c>
      <c r="EH57">
        <f ca="1">IF(EH$2=0,0,IF(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&lt;=Parameters!$B$189,Parameters!$B$189,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))</f>
        <v>38171.828359457584</v>
      </c>
      <c r="EI57">
        <f ca="1">IF(EI$2=0,0,IF(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&lt;=Parameters!$B$189,Parameters!$B$189,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))</f>
        <v>25698.72633914142</v>
      </c>
      <c r="EJ57">
        <f ca="1">IF(EJ$2=0,0,IF(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&lt;=Parameters!$B$189,Parameters!$B$189,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))</f>
        <v>17602.485674253556</v>
      </c>
      <c r="EK57">
        <f ca="1">IF(EK$2=0,0,IF(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&lt;=Parameters!$B$189,Parameters!$B$189,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))</f>
        <v>70532.949486229656</v>
      </c>
      <c r="EL57">
        <f ca="1">IF(EL$2=0,0,IF(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&lt;=Parameters!$B$189,Parameters!$B$189,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))</f>
        <v>13435.550920213194</v>
      </c>
      <c r="EM57">
        <f ca="1">IF(EM$2=0,0,IF(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&lt;=Parameters!$B$189,Parameters!$B$189,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))</f>
        <v>35560.834567773651</v>
      </c>
      <c r="EN57">
        <f ca="1">IF(EN$2=0,0,IF(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&lt;=Parameters!$B$189,Parameters!$B$189,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))</f>
        <v>82905.225249429059</v>
      </c>
      <c r="EO57">
        <f>IF(EO$2=0,0,IF(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&lt;=Parameters!$B$189,Parameters!$B$189,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))</f>
        <v>0</v>
      </c>
      <c r="EP57">
        <f ca="1">IF(EP$2=0,0,IF(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&lt;=Parameters!$B$189,Parameters!$B$189,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))</f>
        <v>47754.707619095716</v>
      </c>
      <c r="EQ57">
        <f ca="1">IF(EQ$2=0,0,IF(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&lt;=Parameters!$B$189,Parameters!$B$189,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))</f>
        <v>24381.773411974609</v>
      </c>
      <c r="ER57">
        <f ca="1">IF(ER$2=0,0,IF(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&lt;=Parameters!$B$189,Parameters!$B$189,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))</f>
        <v>15296.827110638424</v>
      </c>
      <c r="ES57">
        <f ca="1">IF(ES$2=0,0,IF(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&lt;=Parameters!$B$189,Parameters!$B$189,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))</f>
        <v>209604.66606626837</v>
      </c>
      <c r="ET57">
        <f>IF(ET$2=0,0,IF(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&lt;=Parameters!$B$189,Parameters!$B$189,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))</f>
        <v>0</v>
      </c>
      <c r="EU57">
        <f ca="1">IF(EU$2=0,0,IF(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&lt;=Parameters!$B$189,Parameters!$B$189,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))</f>
        <v>27321.696277783729</v>
      </c>
      <c r="EV57">
        <f ca="1">IF(EV$2=0,0,IF(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&lt;=Parameters!$B$189,Parameters!$B$189,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))</f>
        <v>60327.282387135529</v>
      </c>
      <c r="EW57">
        <f ca="1">IF(EW$2=0,0,IF(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&lt;=Parameters!$B$189,Parameters!$B$189,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))</f>
        <v>4886.0274846160828</v>
      </c>
      <c r="EX57">
        <f ca="1">IF(EX$2=0,0,IF(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&lt;=Parameters!$B$189,Parameters!$B$189,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))</f>
        <v>100388.91611882082</v>
      </c>
      <c r="EY57">
        <f ca="1">IF(EY$2=0,0,IF(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&lt;=Parameters!$B$189,Parameters!$B$189,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))</f>
        <v>11844.683214441096</v>
      </c>
      <c r="EZ57">
        <f ca="1">IF(EZ$2=0,0,IF(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&lt;=Parameters!$B$189,Parameters!$B$189,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))</f>
        <v>9265.1550460201452</v>
      </c>
      <c r="FA57">
        <f ca="1">IF(FA$2=0,0,IF(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&lt;=Parameters!$B$189,Parameters!$B$189,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))</f>
        <v>11011.832574862074</v>
      </c>
      <c r="FB57">
        <f ca="1">IF(FB$2=0,0,IF(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&lt;=Parameters!$B$189,Parameters!$B$189,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))</f>
        <v>4428.9640447826532</v>
      </c>
      <c r="FC57">
        <f ca="1">IF(FC$2=0,0,IF(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&lt;=Parameters!$B$189,Parameters!$B$189,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))</f>
        <v>17829.126440977278</v>
      </c>
      <c r="FD57">
        <f ca="1">IF(FD$2=0,0,IF(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&lt;=Parameters!$B$189,Parameters!$B$189,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))</f>
        <v>109327.86821123633</v>
      </c>
      <c r="FE57">
        <f>IF(FE$2=0,0,IF(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&lt;=Parameters!$B$189,Parameters!$B$189,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))</f>
        <v>0</v>
      </c>
      <c r="FF57">
        <f ca="1">IF(FF$2=0,0,IF(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&lt;=Parameters!$B$189,Parameters!$B$189,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))</f>
        <v>22675.198570299108</v>
      </c>
      <c r="FG57">
        <f ca="1">IF(FG$2=0,0,IF(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&lt;=Parameters!$B$189,Parameters!$B$189,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))</f>
        <v>17187.305253298095</v>
      </c>
      <c r="FH57">
        <f ca="1">IF(FH$2=0,0,IF(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&lt;=Parameters!$B$189,Parameters!$B$189,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))</f>
        <v>7747.595301660127</v>
      </c>
      <c r="FI57">
        <f ca="1">IF(FI$2=0,0,IF(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&lt;=Parameters!$B$189,Parameters!$B$189,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))</f>
        <v>21953.701520817554</v>
      </c>
      <c r="FJ57">
        <f ca="1">IF(FJ$2=0,0,IF(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&lt;=Parameters!$B$189,Parameters!$B$189,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))</f>
        <v>40372.282563750268</v>
      </c>
      <c r="FK57">
        <f ca="1">IF(FK$2=0,0,IF(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&lt;=Parameters!$B$189,Parameters!$B$189,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))</f>
        <v>42765.159468112499</v>
      </c>
      <c r="FL57">
        <f ca="1">IF(FL$2=0,0,IF(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&lt;=Parameters!$B$189,Parameters!$B$189,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))</f>
        <v>61594.71260566805</v>
      </c>
      <c r="FM57">
        <f>IF(FM$2=0,0,IF(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&lt;=Parameters!$B$189,Parameters!$B$189,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))</f>
        <v>0</v>
      </c>
      <c r="FN57">
        <f ca="1">IF(FN$2=0,0,IF(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&lt;=Parameters!$B$189,Parameters!$B$189,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))</f>
        <v>5702.9311591186897</v>
      </c>
      <c r="FO57">
        <f ca="1">IF(FO$2=0,0,IF(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&lt;=Parameters!$B$189,Parameters!$B$189,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))</f>
        <v>4027.7075368937117</v>
      </c>
      <c r="FP57">
        <f ca="1">IF(FP$2=0,0,IF(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&lt;=Parameters!$B$189,Parameters!$B$189,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))</f>
        <v>54635.015594537363</v>
      </c>
      <c r="FQ57">
        <f ca="1">IF(FQ$2=0,0,IF(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&lt;=Parameters!$B$189,Parameters!$B$189,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))</f>
        <v>7515.6144664443063</v>
      </c>
      <c r="FR57">
        <f ca="1">IF(FR$2=0,0,IF(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&lt;=Parameters!$B$189,Parameters!$B$189,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))</f>
        <v>26670.935202547738</v>
      </c>
      <c r="FS57">
        <f ca="1">IF(FS$2=0,0,IF(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&lt;=Parameters!$B$189,Parameters!$B$189,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))</f>
        <v>28401.889751883558</v>
      </c>
      <c r="FT57">
        <f ca="1">IF(FT$2=0,0,IF(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&lt;=Parameters!$B$189,Parameters!$B$189,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))</f>
        <v>22722.940292922791</v>
      </c>
      <c r="FU57">
        <f ca="1">IF(FU$2=0,0,IF(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&lt;=Parameters!$B$189,Parameters!$B$189,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))</f>
        <v>76511.071480340033</v>
      </c>
      <c r="FV57">
        <f ca="1">IF(FV$2=0,0,IF(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&lt;=Parameters!$B$189,Parameters!$B$189,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))</f>
        <v>34025.122949659315</v>
      </c>
      <c r="FW57">
        <f ca="1">IF(FW$2=0,0,IF(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&lt;=Parameters!$B$189,Parameters!$B$189,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))</f>
        <v>27134.1633598019</v>
      </c>
      <c r="FX57">
        <f ca="1">IF(FX$2=0,0,IF(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&lt;=Parameters!$B$189,Parameters!$B$189,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))</f>
        <v>11138.444076588094</v>
      </c>
      <c r="FY57">
        <f>IF(FY$2=0,0,IF(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&lt;=Parameters!$B$189,Parameters!$B$189,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))</f>
        <v>0</v>
      </c>
      <c r="FZ57">
        <f ca="1">IF(FZ$2=0,0,IF(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&lt;=Parameters!$B$189,Parameters!$B$189,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))</f>
        <v>6589.0794774706455</v>
      </c>
      <c r="GA57">
        <f ca="1">IF(GA$2=0,0,IF(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&lt;=Parameters!$B$189,Parameters!$B$189,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))</f>
        <v>5170.8164631198615</v>
      </c>
      <c r="GB57">
        <f ca="1">IF(GB$2=0,0,IF(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&lt;=Parameters!$B$189,Parameters!$B$189,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))</f>
        <v>23538.587622304552</v>
      </c>
      <c r="GC57">
        <f ca="1">IF(GC$2=0,0,IF(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&lt;=Parameters!$B$189,Parameters!$B$189,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))</f>
        <v>47524.871362521269</v>
      </c>
      <c r="GD57">
        <f ca="1">IF(GD$2=0,0,IF(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&lt;=Parameters!$B$189,Parameters!$B$189,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))</f>
        <v>81614.65901182672</v>
      </c>
      <c r="GE57">
        <f ca="1">IF(GE$2=0,0,IF(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&lt;=Parameters!$B$189,Parameters!$B$189,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))</f>
        <v>11482.873300796718</v>
      </c>
      <c r="GF57">
        <f ca="1">IF(GF$2=0,0,IF(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&lt;=Parameters!$B$189,Parameters!$B$189,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))</f>
        <v>38667.607067826961</v>
      </c>
      <c r="GG57">
        <f ca="1">IF(GG$2=0,0,IF(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&lt;=Parameters!$B$189,Parameters!$B$189,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))</f>
        <v>17986.057228978734</v>
      </c>
      <c r="GH57">
        <f ca="1">IF(GH$2=0,0,IF(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&lt;=Parameters!$B$189,Parameters!$B$189,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))</f>
        <v>13031.126504874739</v>
      </c>
      <c r="GI57">
        <f ca="1">IF(GI$2=0,0,IF(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&lt;=Parameters!$B$189,Parameters!$B$189,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))</f>
        <v>23317.407097802592</v>
      </c>
      <c r="GJ57">
        <f ca="1">IF(GJ$2=0,0,IF(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&lt;=Parameters!$B$189,Parameters!$B$189,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))</f>
        <v>13653.161337996748</v>
      </c>
      <c r="GK57">
        <f ca="1">IF(GK$2=0,0,IF(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&lt;=Parameters!$B$189,Parameters!$B$189,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))</f>
        <v>40483.092943025906</v>
      </c>
      <c r="GL57">
        <f ca="1">IF(GL$2=0,0,IF(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&lt;=Parameters!$B$189,Parameters!$B$189,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))</f>
        <v>8986.946455362473</v>
      </c>
      <c r="GM57">
        <f ca="1">IF(GM$2=0,0,IF(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&lt;=Parameters!$B$189,Parameters!$B$189,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))</f>
        <v>8262.4154595834007</v>
      </c>
      <c r="GN57">
        <f ca="1">SUMPRODUCT(B57:GM57,'[4]National population'!$B57:$GM57)</f>
        <v>295601649969390.19</v>
      </c>
      <c r="GO57">
        <f ca="1">GN57/'[4]National population'!GN57</f>
        <v>31306.154560793471</v>
      </c>
    </row>
    <row r="58" spans="1:197" x14ac:dyDescent="0.25">
      <c r="A58">
        <v>2065</v>
      </c>
      <c r="B58">
        <f ca="1">IF(B$2=0,0,IF(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&lt;=Parameters!$B$189,Parameters!$B$189,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))</f>
        <v>9234.9580968788123</v>
      </c>
      <c r="C58">
        <f ca="1">IF(C$2=0,0,IF(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&lt;=Parameters!$B$189,Parameters!$B$189,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))</f>
        <v>16911.2370522075</v>
      </c>
      <c r="D58">
        <f ca="1">IF(D$2=0,0,IF(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&lt;=Parameters!$B$189,Parameters!$B$189,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))</f>
        <v>15518.105569774782</v>
      </c>
      <c r="E58">
        <f>IF(E$2=0,0,IF(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&lt;=Parameters!$B$189,Parameters!$B$189,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))</f>
        <v>0</v>
      </c>
      <c r="F58">
        <f ca="1">IF(F$2=0,0,IF(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&lt;=Parameters!$B$189,Parameters!$B$189,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))</f>
        <v>169169.18575581315</v>
      </c>
      <c r="G58">
        <f ca="1">IF(G$2=0,0,IF(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&lt;=Parameters!$B$189,Parameters!$B$189,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))</f>
        <v>52896.736155689039</v>
      </c>
      <c r="H58">
        <f ca="1">IF(H$2=0,0,IF(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&lt;=Parameters!$B$189,Parameters!$B$189,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))</f>
        <v>19993.12769888109</v>
      </c>
      <c r="I58">
        <f ca="1">IF(I$2=0,0,IF(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&lt;=Parameters!$B$189,Parameters!$B$189,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))</f>
        <v>46897.998509803074</v>
      </c>
      <c r="J58">
        <f ca="1">IF(J$2=0,0,IF(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&lt;=Parameters!$B$189,Parameters!$B$189,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))</f>
        <v>59755.670318917226</v>
      </c>
      <c r="K58">
        <f ca="1">IF(K$2=0,0,IF(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&lt;=Parameters!$B$189,Parameters!$B$189,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))</f>
        <v>64552.09490918924</v>
      </c>
      <c r="L58">
        <f ca="1">IF(L$2=0,0,IF(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&lt;=Parameters!$B$189,Parameters!$B$189,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))</f>
        <v>34500.785434647652</v>
      </c>
      <c r="M58">
        <f ca="1">IF(M$2=0,0,IF(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&lt;=Parameters!$B$189,Parameters!$B$189,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))</f>
        <v>2852.9076602910518</v>
      </c>
      <c r="N58">
        <f ca="1">IF(N$2=0,0,IF(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&lt;=Parameters!$B$189,Parameters!$B$189,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))</f>
        <v>61416.270180321102</v>
      </c>
      <c r="O58">
        <f ca="1">IF(O$2=0,0,IF(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&lt;=Parameters!$B$189,Parameters!$B$189,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))</f>
        <v>6447.6678531592197</v>
      </c>
      <c r="P58">
        <f ca="1">IF(P$2=0,0,IF(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&lt;=Parameters!$B$189,Parameters!$B$189,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))</f>
        <v>4869.5572446462356</v>
      </c>
      <c r="Q58">
        <f ca="1">IF(Q$2=0,0,IF(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&lt;=Parameters!$B$189,Parameters!$B$189,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))</f>
        <v>9192.3004656572302</v>
      </c>
      <c r="R58">
        <f ca="1">IF(R$2=0,0,IF(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&lt;=Parameters!$B$189,Parameters!$B$189,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))</f>
        <v>24656.778545340872</v>
      </c>
      <c r="S58">
        <f ca="1">IF(S$2=0,0,IF(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&lt;=Parameters!$B$189,Parameters!$B$189,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))</f>
        <v>109072.60577422443</v>
      </c>
      <c r="T58">
        <f ca="1">IF(T$2=0,0,IF(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&lt;=Parameters!$B$189,Parameters!$B$189,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))</f>
        <v>71647.983305159825</v>
      </c>
      <c r="U58">
        <f ca="1">IF(U$2=0,0,IF(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&lt;=Parameters!$B$189,Parameters!$B$189,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))</f>
        <v>17678.855205306154</v>
      </c>
      <c r="V58">
        <f ca="1">IF(V$2=0,0,IF(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&lt;=Parameters!$B$189,Parameters!$B$189,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))</f>
        <v>43413.538957117191</v>
      </c>
      <c r="W58">
        <f ca="1">IF(W$2=0,0,IF(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&lt;=Parameters!$B$189,Parameters!$B$189,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))</f>
        <v>22517.136919032298</v>
      </c>
      <c r="X58">
        <f ca="1">IF(X$2=0,0,IF(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&lt;=Parameters!$B$189,Parameters!$B$189,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))</f>
        <v>87377.037966854448</v>
      </c>
      <c r="Y58">
        <f ca="1">IF(Y$2=0,0,IF(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&lt;=Parameters!$B$189,Parameters!$B$189,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))</f>
        <v>13436.712264514705</v>
      </c>
      <c r="Z58">
        <f ca="1">IF(Z$2=0,0,IF(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&lt;=Parameters!$B$189,Parameters!$B$189,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))</f>
        <v>39610.108990253721</v>
      </c>
      <c r="AA58">
        <f ca="1">IF(AA$2=0,0,IF(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&lt;=Parameters!$B$189,Parameters!$B$189,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))</f>
        <v>50241.715514474199</v>
      </c>
      <c r="AB58">
        <f ca="1">IF(AB$2=0,0,IF(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&lt;=Parameters!$B$189,Parameters!$B$189,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))</f>
        <v>197930.05131601385</v>
      </c>
      <c r="AC58">
        <f ca="1">IF(AC$2=0,0,IF(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&lt;=Parameters!$B$189,Parameters!$B$189,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))</f>
        <v>27136.726359972839</v>
      </c>
      <c r="AD58">
        <f ca="1">IF(AD$2=0,0,IF(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&lt;=Parameters!$B$189,Parameters!$B$189,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))</f>
        <v>32454.819903130719</v>
      </c>
      <c r="AE58">
        <f ca="1">IF(AE$2=0,0,IF(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&lt;=Parameters!$B$189,Parameters!$B$189,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))</f>
        <v>3026.5179441155592</v>
      </c>
      <c r="AF58">
        <f ca="1">IF(AF$2=0,0,IF(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&lt;=Parameters!$B$189,Parameters!$B$189,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))</f>
        <v>69514.78763977738</v>
      </c>
      <c r="AG58">
        <f ca="1">IF(AG$2=0,0,IF(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&lt;=Parameters!$B$189,Parameters!$B$189,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))</f>
        <v>71978.361189009811</v>
      </c>
      <c r="AH58">
        <f ca="1">IF(AH$2=0,0,IF(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&lt;=Parameters!$B$189,Parameters!$B$189,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))</f>
        <v>48844.962226430449</v>
      </c>
      <c r="AI58">
        <f ca="1">IF(AI$2=0,0,IF(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&lt;=Parameters!$B$189,Parameters!$B$189,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))</f>
        <v>29353.64890943771</v>
      </c>
      <c r="AJ58">
        <f ca="1">IF(AJ$2=0,0,IF(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&lt;=Parameters!$B$189,Parameters!$B$189,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))</f>
        <v>9430.235705066154</v>
      </c>
      <c r="AK58">
        <f ca="1">IF(AK$2=0,0,IF(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&lt;=Parameters!$B$189,Parameters!$B$189,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))</f>
        <v>9486.691366631765</v>
      </c>
      <c r="AL58">
        <f ca="1">IF(AL$2=0,0,IF(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&lt;=Parameters!$B$189,Parameters!$B$189,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))</f>
        <v>2394.0410354863825</v>
      </c>
      <c r="AM58">
        <f ca="1">IF(AM$2=0,0,IF(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&lt;=Parameters!$B$189,Parameters!$B$189,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))</f>
        <v>17099.365594038871</v>
      </c>
      <c r="AN58">
        <f ca="1">IF(AN$2=0,0,IF(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&lt;=Parameters!$B$189,Parameters!$B$189,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))</f>
        <v>29680.460711841886</v>
      </c>
      <c r="AO58">
        <f ca="1">IF(AO$2=0,0,IF(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&lt;=Parameters!$B$189,Parameters!$B$189,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))</f>
        <v>8952.1335799046465</v>
      </c>
      <c r="AP58">
        <f ca="1">IF(AP$2=0,0,IF(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&lt;=Parameters!$B$189,Parameters!$B$189,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))</f>
        <v>16443.45621870986</v>
      </c>
      <c r="AQ58">
        <f ca="1">IF(AQ$2=0,0,IF(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&lt;=Parameters!$B$189,Parameters!$B$189,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))</f>
        <v>36739.371678123789</v>
      </c>
      <c r="AR58">
        <f>IF(AR$2=0,0,IF(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&lt;=Parameters!$B$189,Parameters!$B$189,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))</f>
        <v>0</v>
      </c>
      <c r="AS58">
        <f ca="1">IF(AS$2=0,0,IF(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&lt;=Parameters!$B$189,Parameters!$B$189,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))</f>
        <v>58361.38373739837</v>
      </c>
      <c r="AT58">
        <f ca="1">IF(AT$2=0,0,IF(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&lt;=Parameters!$B$189,Parameters!$B$189,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))</f>
        <v>42989.312268963113</v>
      </c>
      <c r="AU58">
        <f ca="1">IF(AU$2=0,0,IF(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&lt;=Parameters!$B$189,Parameters!$B$189,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))</f>
        <v>59688.693877716199</v>
      </c>
      <c r="AV58">
        <f ca="1">IF(AV$2=0,0,IF(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&lt;=Parameters!$B$189,Parameters!$B$189,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))</f>
        <v>8174.4769383436833</v>
      </c>
      <c r="AW58">
        <f ca="1">IF(AW$2=0,0,IF(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&lt;=Parameters!$B$189,Parameters!$B$189,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))</f>
        <v>23395.712924254927</v>
      </c>
      <c r="AX58">
        <f ca="1">IF(AX$2=0,0,IF(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&lt;=Parameters!$B$189,Parameters!$B$189,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))</f>
        <v>64437.700977815904</v>
      </c>
      <c r="AY58">
        <f ca="1">IF(AY$2=0,0,IF(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&lt;=Parameters!$B$189,Parameters!$B$189,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))</f>
        <v>30631.295666588892</v>
      </c>
      <c r="AZ58">
        <f ca="1">IF(AZ$2=0,0,IF(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&lt;=Parameters!$B$189,Parameters!$B$189,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))</f>
        <v>26979.586775166525</v>
      </c>
      <c r="BA58">
        <f ca="1">IF(BA$2=0,0,IF(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&lt;=Parameters!$B$189,Parameters!$B$189,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))</f>
        <v>22782.151599167082</v>
      </c>
      <c r="BB58">
        <f ca="1">IF(BB$2=0,0,IF(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&lt;=Parameters!$B$189,Parameters!$B$189,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))</f>
        <v>33998.422807694304</v>
      </c>
      <c r="BC58">
        <f ca="1">IF(BC$2=0,0,IF(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&lt;=Parameters!$B$189,Parameters!$B$189,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))</f>
        <v>5997.5384782526426</v>
      </c>
      <c r="BD58">
        <f>IF(BD$2=0,0,IF(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&lt;=Parameters!$B$189,Parameters!$B$189,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))</f>
        <v>0</v>
      </c>
      <c r="BE58">
        <f ca="1">IF(BE$2=0,0,IF(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&lt;=Parameters!$B$189,Parameters!$B$189,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))</f>
        <v>51518.307734480244</v>
      </c>
      <c r="BF58">
        <f ca="1">IF(BF$2=0,0,IF(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&lt;=Parameters!$B$189,Parameters!$B$189,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))</f>
        <v>33839.479406278027</v>
      </c>
      <c r="BG58">
        <f ca="1">IF(BG$2=0,0,IF(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&lt;=Parameters!$B$189,Parameters!$B$189,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))</f>
        <v>3081.5886514599574</v>
      </c>
      <c r="BH58">
        <f ca="1">IF(BH$2=0,0,IF(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&lt;=Parameters!$B$189,Parameters!$B$189,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))</f>
        <v>63229.213680570727</v>
      </c>
      <c r="BI58">
        <f ca="1">IF(BI$2=0,0,IF(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&lt;=Parameters!$B$189,Parameters!$B$189,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))</f>
        <v>31967.008963575572</v>
      </c>
      <c r="BJ58">
        <f ca="1">IF(BJ$2=0,0,IF(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&lt;=Parameters!$B$189,Parameters!$B$189,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))</f>
        <v>57254.409429108302</v>
      </c>
      <c r="BK58">
        <f ca="1">IF(BK$2=0,0,IF(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&lt;=Parameters!$B$189,Parameters!$B$189,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))</f>
        <v>8869.6139093010752</v>
      </c>
      <c r="BL58">
        <f ca="1">IF(BL$2=0,0,IF(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&lt;=Parameters!$B$189,Parameters!$B$189,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))</f>
        <v>37653.953049031094</v>
      </c>
      <c r="BM58">
        <f ca="1">IF(BM$2=0,0,IF(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&lt;=Parameters!$B$189,Parameters!$B$189,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))</f>
        <v>64102.161244176459</v>
      </c>
      <c r="BN58">
        <f ca="1">IF(BN$2=0,0,IF(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&lt;=Parameters!$B$189,Parameters!$B$189,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))</f>
        <v>22424.831890621139</v>
      </c>
      <c r="BO58">
        <f ca="1">IF(BO$2=0,0,IF(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&lt;=Parameters!$B$189,Parameters!$B$189,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))</f>
        <v>10960.563836171714</v>
      </c>
      <c r="BP58">
        <f ca="1">IF(BP$2=0,0,IF(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&lt;=Parameters!$B$189,Parameters!$B$189,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))</f>
        <v>7099.6451753989204</v>
      </c>
      <c r="BQ58">
        <f>IF(BQ$2=0,0,IF(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&lt;=Parameters!$B$189,Parameters!$B$189,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))</f>
        <v>0</v>
      </c>
      <c r="BR58">
        <f ca="1">IF(BR$2=0,0,IF(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&lt;=Parameters!$B$189,Parameters!$B$189,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))</f>
        <v>5626.211170436427</v>
      </c>
      <c r="BS58">
        <f ca="1">IF(BS$2=0,0,IF(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&lt;=Parameters!$B$189,Parameters!$B$189,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))</f>
        <v>5539.5432157150844</v>
      </c>
      <c r="BT58">
        <f ca="1">IF(BT$2=0,0,IF(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&lt;=Parameters!$B$189,Parameters!$B$189,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))</f>
        <v>105597.62096049653</v>
      </c>
      <c r="BU58">
        <f ca="1">IF(BU$2=0,0,IF(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&lt;=Parameters!$B$189,Parameters!$B$189,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))</f>
        <v>51398.035085526542</v>
      </c>
      <c r="BV58">
        <f ca="1">IF(BV$2=0,0,IF(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&lt;=Parameters!$B$189,Parameters!$B$189,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))</f>
        <v>26549.266160317366</v>
      </c>
      <c r="BW58">
        <f ca="1">IF(BW$2=0,0,IF(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&lt;=Parameters!$B$189,Parameters!$B$189,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))</f>
        <v>19334.51446867736</v>
      </c>
      <c r="BX58">
        <f>IF(BX$2=0,0,IF(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&lt;=Parameters!$B$189,Parameters!$B$189,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))</f>
        <v>0</v>
      </c>
      <c r="BY58">
        <f ca="1">IF(BY$2=0,0,IF(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&lt;=Parameters!$B$189,Parameters!$B$189,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))</f>
        <v>16410.996123384735</v>
      </c>
      <c r="BZ58">
        <f ca="1">IF(BZ$2=0,0,IF(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&lt;=Parameters!$B$189,Parameters!$B$189,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))</f>
        <v>197407.21573932393</v>
      </c>
      <c r="CA58">
        <f ca="1">IF(CA$2=0,0,IF(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&lt;=Parameters!$B$189,Parameters!$B$189,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))</f>
        <v>10551.703210939035</v>
      </c>
      <c r="CB58">
        <f ca="1">IF(CB$2=0,0,IF(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&lt;=Parameters!$B$189,Parameters!$B$189,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))</f>
        <v>31766.655943131831</v>
      </c>
      <c r="CC58">
        <f ca="1">IF(CC$2=0,0,IF(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&lt;=Parameters!$B$189,Parameters!$B$189,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))</f>
        <v>3733.7688671944711</v>
      </c>
      <c r="CD58">
        <f ca="1">IF(CD$2=0,0,IF(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&lt;=Parameters!$B$189,Parameters!$B$189,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))</f>
        <v>35107.726832148684</v>
      </c>
      <c r="CE58">
        <f ca="1">IF(CE$2=0,0,IF(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&lt;=Parameters!$B$189,Parameters!$B$189,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))</f>
        <v>35214.411485382007</v>
      </c>
      <c r="CF58" s="6">
        <f ca="1">IF(CF$2=0,0,IF(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 IF(Settings!$C$16="No",1,(1-SLR!$D57*Parameters!CF$181))*(1-ISM!K57)&lt;=Parameters!$B$189,Parameters!$B$189,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))</f>
        <v>16688.346360981799</v>
      </c>
      <c r="CG58">
        <f ca="1">IF(CG$2=0,0,IF(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&lt;=Parameters!$B$189,Parameters!$B$189,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))</f>
        <v>69377.994166087869</v>
      </c>
      <c r="CH58">
        <f ca="1">IF(CH$2=0,0,IF(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&lt;=Parameters!$B$189,Parameters!$B$189,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))</f>
        <v>56480.451201660275</v>
      </c>
      <c r="CI58">
        <f ca="1">IF(CI$2=0,0,IF(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&lt;=Parameters!$B$189,Parameters!$B$189,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))</f>
        <v>33313.679948008248</v>
      </c>
      <c r="CJ58">
        <f ca="1">IF(CJ$2=0,0,IF(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&lt;=Parameters!$B$189,Parameters!$B$189,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))</f>
        <v>73943.215061534414</v>
      </c>
      <c r="CK58">
        <f ca="1">IF(CK$2=0,0,IF(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&lt;=Parameters!$B$189,Parameters!$B$189,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))</f>
        <v>44289.550794456511</v>
      </c>
      <c r="CL58">
        <f ca="1">IF(CL$2=0,0,IF(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&lt;=Parameters!$B$189,Parameters!$B$189,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))</f>
        <v>58117.144254425948</v>
      </c>
      <c r="CM58">
        <f ca="1">IF(CM$2=0,0,IF(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&lt;=Parameters!$B$189,Parameters!$B$189,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))</f>
        <v>22773.076317067957</v>
      </c>
      <c r="CN58">
        <f ca="1">IF(CN$2=0,0,IF(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&lt;=Parameters!$B$189,Parameters!$B$189,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))</f>
        <v>32775.97768162041</v>
      </c>
      <c r="CO58">
        <f ca="1">IF(CO$2=0,0,IF(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&lt;=Parameters!$B$189,Parameters!$B$189,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))</f>
        <v>159296.2479841368</v>
      </c>
      <c r="CP58">
        <f ca="1">IF(CP$2=0,0,IF(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&lt;=Parameters!$B$189,Parameters!$B$189,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))</f>
        <v>53292.955811690139</v>
      </c>
      <c r="CQ58">
        <f ca="1">IF(CQ$2=0,0,IF(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&lt;=Parameters!$B$189,Parameters!$B$189,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))</f>
        <v>8710.0712100213022</v>
      </c>
      <c r="CR58">
        <f ca="1">IF(CR$2=0,0,IF(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&lt;=Parameters!$B$189,Parameters!$B$189,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))</f>
        <v>9119.7913021227941</v>
      </c>
      <c r="CS58">
        <f ca="1">IF(CS$2=0,0,IF(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&lt;=Parameters!$B$189,Parameters!$B$189,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))</f>
        <v>12101.228810503315</v>
      </c>
      <c r="CT58">
        <f ca="1">IF(CT$2=0,0,IF(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&lt;=Parameters!$B$189,Parameters!$B$189,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))</f>
        <v>61986.719179386193</v>
      </c>
      <c r="CU58">
        <f ca="1">IF(CU$2=0,0,IF(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&lt;=Parameters!$B$189,Parameters!$B$189,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))</f>
        <v>123322.27058647225</v>
      </c>
      <c r="CV58">
        <f ca="1">IF(CV$2=0,0,IF(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&lt;=Parameters!$B$189,Parameters!$B$189,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))</f>
        <v>143558.87304008717</v>
      </c>
      <c r="CW58">
        <f ca="1">IF(CW$2=0,0,IF(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&lt;=Parameters!$B$189,Parameters!$B$189,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))</f>
        <v>21390.714570340035</v>
      </c>
      <c r="CX58">
        <f ca="1">IF(CX$2=0,0,IF(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&lt;=Parameters!$B$189,Parameters!$B$189,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))</f>
        <v>55778.496809478151</v>
      </c>
      <c r="CY58">
        <f ca="1">IF(CY$2=0,0,IF(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&lt;=Parameters!$B$189,Parameters!$B$189,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))</f>
        <v>5977.6988595603489</v>
      </c>
      <c r="CZ58">
        <f ca="1">IF(CZ$2=0,0,IF(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&lt;=Parameters!$B$189,Parameters!$B$189,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))</f>
        <v>42369.650228983985</v>
      </c>
      <c r="DA58">
        <f>IF(DA$2=0,0,IF(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&lt;=Parameters!$B$189,Parameters!$B$189,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))</f>
        <v>0</v>
      </c>
      <c r="DB58">
        <f ca="1">IF(DB$2=0,0,IF(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&lt;=Parameters!$B$189,Parameters!$B$189,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))</f>
        <v>36948.156861702584</v>
      </c>
      <c r="DC58">
        <f ca="1">IF(DC$2=0,0,IF(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&lt;=Parameters!$B$189,Parameters!$B$189,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))</f>
        <v>7293.856177081735</v>
      </c>
      <c r="DD58">
        <f ca="1">IF(DD$2=0,0,IF(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&lt;=Parameters!$B$189,Parameters!$B$189,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))</f>
        <v>34574.138396199814</v>
      </c>
      <c r="DE58">
        <f ca="1">IF(DE$2=0,0,IF(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&lt;=Parameters!$B$189,Parameters!$B$189,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))</f>
        <v>131262.02084561935</v>
      </c>
      <c r="DF58">
        <f ca="1">IF(DF$2=0,0,IF(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&lt;=Parameters!$B$189,Parameters!$B$189,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))</f>
        <v>28511.07483990139</v>
      </c>
      <c r="DG58">
        <f ca="1">IF(DG$2=0,0,IF(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&lt;=Parameters!$B$189,Parameters!$B$189,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))</f>
        <v>18766.681872378696</v>
      </c>
      <c r="DH58">
        <f ca="1">IF(DH$2=0,0,IF(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&lt;=Parameters!$B$189,Parameters!$B$189,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))</f>
        <v>14227.097396081501</v>
      </c>
      <c r="DI58">
        <f ca="1">IF(DI$2=0,0,IF(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&lt;=Parameters!$B$189,Parameters!$B$189,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))</f>
        <v>5156.5852314130761</v>
      </c>
      <c r="DJ58">
        <f ca="1">IF(DJ$2=0,0,IF(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&lt;=Parameters!$B$189,Parameters!$B$189,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))</f>
        <v>40213.104024415399</v>
      </c>
      <c r="DK58">
        <f ca="1">IF(DK$2=0,0,IF(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&lt;=Parameters!$B$189,Parameters!$B$189,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))</f>
        <v>17778.457073891073</v>
      </c>
      <c r="DL58">
        <f ca="1">IF(DL$2=0,0,IF(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&lt;=Parameters!$B$189,Parameters!$B$189,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))</f>
        <v>6481.1018745828551</v>
      </c>
      <c r="DM58">
        <f ca="1">IF(DM$2=0,0,IF(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&lt;=Parameters!$B$189,Parameters!$B$189,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))</f>
        <v>15393.928562332103</v>
      </c>
      <c r="DN58">
        <f ca="1">IF(DN$2=0,0,IF(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&lt;=Parameters!$B$189,Parameters!$B$189,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))</f>
        <v>27436.703871844184</v>
      </c>
      <c r="DO58">
        <f ca="1">IF(DO$2=0,0,IF(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&lt;=Parameters!$B$189,Parameters!$B$189,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))</f>
        <v>33764.109642542571</v>
      </c>
      <c r="DP58">
        <f ca="1">IF(DP$2=0,0,IF(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&lt;=Parameters!$B$189,Parameters!$B$189,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))</f>
        <v>3579.9569392879844</v>
      </c>
      <c r="DQ58">
        <f ca="1">IF(DQ$2=0,0,IF(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&lt;=Parameters!$B$189,Parameters!$B$189,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))</f>
        <v>10153.570639605683</v>
      </c>
      <c r="DR58">
        <f>IF(DR$2=0,0,IF(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&lt;=Parameters!$B$189,Parameters!$B$189,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))</f>
        <v>0</v>
      </c>
      <c r="DS58">
        <f ca="1">IF(DS$2=0,0,IF(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&lt;=Parameters!$B$189,Parameters!$B$189,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))</f>
        <v>55253.007094985813</v>
      </c>
      <c r="DT58">
        <f ca="1">IF(DT$2=0,0,IF(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&lt;=Parameters!$B$189,Parameters!$B$189,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))</f>
        <v>3939.1434743433642</v>
      </c>
      <c r="DU58">
        <f ca="1">IF(DU$2=0,0,IF(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&lt;=Parameters!$B$189,Parameters!$B$189,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))</f>
        <v>81733.59627361242</v>
      </c>
      <c r="DV58">
        <f ca="1">IF(DV$2=0,0,IF(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&lt;=Parameters!$B$189,Parameters!$B$189,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))</f>
        <v>27846.894890306707</v>
      </c>
      <c r="DW58">
        <f>IF(DW$2=0,0,IF(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&lt;=Parameters!$B$189,Parameters!$B$189,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))</f>
        <v>0</v>
      </c>
      <c r="DX58">
        <f ca="1">IF(DX$2=0,0,IF(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&lt;=Parameters!$B$189,Parameters!$B$189,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))</f>
        <v>2745.9598109294971</v>
      </c>
      <c r="DY58">
        <f ca="1">IF(DY$2=0,0,IF(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&lt;=Parameters!$B$189,Parameters!$B$189,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))</f>
        <v>15140.121894762457</v>
      </c>
      <c r="DZ58">
        <f ca="1">IF(DZ$2=0,0,IF(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&lt;=Parameters!$B$189,Parameters!$B$189,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))</f>
        <v>10869.858093631956</v>
      </c>
      <c r="EA58">
        <f ca="1">IF(EA$2=0,0,IF(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&lt;=Parameters!$B$189,Parameters!$B$189,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))</f>
        <v>62401.644816342436</v>
      </c>
      <c r="EB58">
        <f ca="1">IF(EB$2=0,0,IF(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&lt;=Parameters!$B$189,Parameters!$B$189,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))</f>
        <v>75902.830408509588</v>
      </c>
      <c r="EC58">
        <f ca="1">IF(EC$2=0,0,IF(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&lt;=Parameters!$B$189,Parameters!$B$189,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))</f>
        <v>7391.5626574889156</v>
      </c>
      <c r="ED58">
        <f ca="1">IF(ED$2=0,0,IF(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&lt;=Parameters!$B$189,Parameters!$B$189,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))</f>
        <v>27732.852872642823</v>
      </c>
      <c r="EE58">
        <f ca="1">IF(EE$2=0,0,IF(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&lt;=Parameters!$B$189,Parameters!$B$189,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))</f>
        <v>51581.462396713316</v>
      </c>
      <c r="EF58">
        <f ca="1">IF(EF$2=0,0,IF(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&lt;=Parameters!$B$189,Parameters!$B$189,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))</f>
        <v>125137.17335060013</v>
      </c>
      <c r="EG58">
        <f ca="1">IF(EG$2=0,0,IF(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&lt;=Parameters!$B$189,Parameters!$B$189,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))</f>
        <v>18792.702938356702</v>
      </c>
      <c r="EH58">
        <f ca="1">IF(EH$2=0,0,IF(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&lt;=Parameters!$B$189,Parameters!$B$189,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))</f>
        <v>38921.2766720933</v>
      </c>
      <c r="EI58">
        <f ca="1">IF(EI$2=0,0,IF(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&lt;=Parameters!$B$189,Parameters!$B$189,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))</f>
        <v>26206.78822094942</v>
      </c>
      <c r="EJ58">
        <f ca="1">IF(EJ$2=0,0,IF(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&lt;=Parameters!$B$189,Parameters!$B$189,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))</f>
        <v>17923.597141532759</v>
      </c>
      <c r="EK58">
        <f ca="1">IF(EK$2=0,0,IF(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&lt;=Parameters!$B$189,Parameters!$B$189,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))</f>
        <v>71774.970894755097</v>
      </c>
      <c r="EL58">
        <f ca="1">IF(EL$2=0,0,IF(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&lt;=Parameters!$B$189,Parameters!$B$189,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))</f>
        <v>13683.838454853374</v>
      </c>
      <c r="EM58">
        <f ca="1">IF(EM$2=0,0,IF(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&lt;=Parameters!$B$189,Parameters!$B$189,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))</f>
        <v>35961.954985605269</v>
      </c>
      <c r="EN58">
        <f ca="1">IF(EN$2=0,0,IF(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&lt;=Parameters!$B$189,Parameters!$B$189,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))</f>
        <v>84524.107551433714</v>
      </c>
      <c r="EO58">
        <f>IF(EO$2=0,0,IF(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&lt;=Parameters!$B$189,Parameters!$B$189,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))</f>
        <v>0</v>
      </c>
      <c r="EP58">
        <f ca="1">IF(EP$2=0,0,IF(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&lt;=Parameters!$B$189,Parameters!$B$189,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))</f>
        <v>48284.848121779512</v>
      </c>
      <c r="EQ58">
        <f ca="1">IF(EQ$2=0,0,IF(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&lt;=Parameters!$B$189,Parameters!$B$189,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))</f>
        <v>24861.290859082259</v>
      </c>
      <c r="ER58">
        <f ca="1">IF(ER$2=0,0,IF(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&lt;=Parameters!$B$189,Parameters!$B$189,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))</f>
        <v>15748.042326800552</v>
      </c>
      <c r="ES58">
        <f ca="1">IF(ES$2=0,0,IF(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&lt;=Parameters!$B$189,Parameters!$B$189,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))</f>
        <v>215720.23929795332</v>
      </c>
      <c r="ET58">
        <f>IF(ET$2=0,0,IF(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&lt;=Parameters!$B$189,Parameters!$B$189,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))</f>
        <v>0</v>
      </c>
      <c r="EU58">
        <f ca="1">IF(EU$2=0,0,IF(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&lt;=Parameters!$B$189,Parameters!$B$189,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))</f>
        <v>27629.07798951838</v>
      </c>
      <c r="EV58">
        <f ca="1">IF(EV$2=0,0,IF(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&lt;=Parameters!$B$189,Parameters!$B$189,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))</f>
        <v>61292.099964637891</v>
      </c>
      <c r="EW58">
        <f ca="1">IF(EW$2=0,0,IF(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&lt;=Parameters!$B$189,Parameters!$B$189,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))</f>
        <v>5030.2161533420913</v>
      </c>
      <c r="EX58">
        <f ca="1">IF(EX$2=0,0,IF(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&lt;=Parameters!$B$189,Parameters!$B$189,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))</f>
        <v>103325.54536032444</v>
      </c>
      <c r="EY58">
        <f ca="1">IF(EY$2=0,0,IF(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&lt;=Parameters!$B$189,Parameters!$B$189,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))</f>
        <v>12190.165210654681</v>
      </c>
      <c r="EZ58">
        <f ca="1">IF(EZ$2=0,0,IF(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&lt;=Parameters!$B$189,Parameters!$B$189,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))</f>
        <v>9533.303377150889</v>
      </c>
      <c r="FA58">
        <f ca="1">IF(FA$2=0,0,IF(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&lt;=Parameters!$B$189,Parameters!$B$189,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))</f>
        <v>11212.121958578351</v>
      </c>
      <c r="FB58">
        <f ca="1">IF(FB$2=0,0,IF(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&lt;=Parameters!$B$189,Parameters!$B$189,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))</f>
        <v>4556.6681275305764</v>
      </c>
      <c r="FC58">
        <f ca="1">IF(FC$2=0,0,IF(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&lt;=Parameters!$B$189,Parameters!$B$189,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))</f>
        <v>18179.440174975658</v>
      </c>
      <c r="FD58">
        <f ca="1">IF(FD$2=0,0,IF(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&lt;=Parameters!$B$189,Parameters!$B$189,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))</f>
        <v>110556.98577302299</v>
      </c>
      <c r="FE58">
        <f>IF(FE$2=0,0,IF(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&lt;=Parameters!$B$189,Parameters!$B$189,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))</f>
        <v>0</v>
      </c>
      <c r="FF58">
        <f ca="1">IF(FF$2=0,0,IF(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&lt;=Parameters!$B$189,Parameters!$B$189,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))</f>
        <v>22930.153264205834</v>
      </c>
      <c r="FG58">
        <f ca="1">IF(FG$2=0,0,IF(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&lt;=Parameters!$B$189,Parameters!$B$189,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))</f>
        <v>17689.71188318749</v>
      </c>
      <c r="FH58">
        <f ca="1">IF(FH$2=0,0,IF(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&lt;=Parameters!$B$189,Parameters!$B$189,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))</f>
        <v>7975.3729588618926</v>
      </c>
      <c r="FI58">
        <f ca="1">IF(FI$2=0,0,IF(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&lt;=Parameters!$B$189,Parameters!$B$189,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))</f>
        <v>22373.969744367227</v>
      </c>
      <c r="FJ58">
        <f ca="1">IF(FJ$2=0,0,IF(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&lt;=Parameters!$B$189,Parameters!$B$189,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))</f>
        <v>40828.562869449961</v>
      </c>
      <c r="FK58">
        <f ca="1">IF(FK$2=0,0,IF(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&lt;=Parameters!$B$189,Parameters!$B$189,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))</f>
        <v>43247.528097492548</v>
      </c>
      <c r="FL58">
        <f ca="1">IF(FL$2=0,0,IF(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&lt;=Parameters!$B$189,Parameters!$B$189,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))</f>
        <v>62295.317919619512</v>
      </c>
      <c r="FM58">
        <f>IF(FM$2=0,0,IF(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&lt;=Parameters!$B$189,Parameters!$B$189,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))</f>
        <v>0</v>
      </c>
      <c r="FN58">
        <f ca="1">IF(FN$2=0,0,IF(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&lt;=Parameters!$B$189,Parameters!$B$189,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))</f>
        <v>5869.3493077850908</v>
      </c>
      <c r="FO58">
        <f ca="1">IF(FO$2=0,0,IF(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&lt;=Parameters!$B$189,Parameters!$B$189,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))</f>
        <v>4145.3426681899491</v>
      </c>
      <c r="FP58">
        <f ca="1">IF(FP$2=0,0,IF(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&lt;=Parameters!$B$189,Parameters!$B$189,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))</f>
        <v>55636.367052670015</v>
      </c>
      <c r="FQ58">
        <f ca="1">IF(FQ$2=0,0,IF(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&lt;=Parameters!$B$189,Parameters!$B$189,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))</f>
        <v>7634.3358848894723</v>
      </c>
      <c r="FR58">
        <f ca="1">IF(FR$2=0,0,IF(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&lt;=Parameters!$B$189,Parameters!$B$189,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))</f>
        <v>27084.379340480384</v>
      </c>
      <c r="FS58">
        <f ca="1">IF(FS$2=0,0,IF(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&lt;=Parameters!$B$189,Parameters!$B$189,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))</f>
        <v>28926.600852709489</v>
      </c>
      <c r="FT58">
        <f ca="1">IF(FT$2=0,0,IF(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&lt;=Parameters!$B$189,Parameters!$B$189,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))</f>
        <v>23093.96200548896</v>
      </c>
      <c r="FU58">
        <f ca="1">IF(FU$2=0,0,IF(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&lt;=Parameters!$B$189,Parameters!$B$189,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))</f>
        <v>78005.100437131361</v>
      </c>
      <c r="FV58">
        <f ca="1">IF(FV$2=0,0,IF(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&lt;=Parameters!$B$189,Parameters!$B$189,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))</f>
        <v>35013.993010954408</v>
      </c>
      <c r="FW58">
        <f ca="1">IF(FW$2=0,0,IF(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&lt;=Parameters!$B$189,Parameters!$B$189,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))</f>
        <v>27438.277380488515</v>
      </c>
      <c r="FX58">
        <f ca="1">IF(FX$2=0,0,IF(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&lt;=Parameters!$B$189,Parameters!$B$189,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))</f>
        <v>11308.415599839527</v>
      </c>
      <c r="FY58">
        <f>IF(FY$2=0,0,IF(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&lt;=Parameters!$B$189,Parameters!$B$189,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))</f>
        <v>0</v>
      </c>
      <c r="FZ58">
        <f ca="1">IF(FZ$2=0,0,IF(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&lt;=Parameters!$B$189,Parameters!$B$189,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))</f>
        <v>6782.3522404577843</v>
      </c>
      <c r="GA58">
        <f ca="1">IF(GA$2=0,0,IF(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&lt;=Parameters!$B$189,Parameters!$B$189,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))</f>
        <v>5322.8783707061302</v>
      </c>
      <c r="GB58">
        <f ca="1">IF(GB$2=0,0,IF(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&lt;=Parameters!$B$189,Parameters!$B$189,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))</f>
        <v>23905.145733664216</v>
      </c>
      <c r="GC58">
        <f ca="1">IF(GC$2=0,0,IF(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&lt;=Parameters!$B$189,Parameters!$B$189,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))</f>
        <v>48464.596500655367</v>
      </c>
      <c r="GD58">
        <f ca="1">IF(GD$2=0,0,IF(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&lt;=Parameters!$B$189,Parameters!$B$189,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))</f>
        <v>82533.463242604033</v>
      </c>
      <c r="GE58">
        <f ca="1">IF(GE$2=0,0,IF(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&lt;=Parameters!$B$189,Parameters!$B$189,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))</f>
        <v>11661.715376567216</v>
      </c>
      <c r="GF58">
        <f ca="1">IF(GF$2=0,0,IF(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&lt;=Parameters!$B$189,Parameters!$B$189,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))</f>
        <v>39422.065193023824</v>
      </c>
      <c r="GG58">
        <f ca="1">IF(GG$2=0,0,IF(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&lt;=Parameters!$B$189,Parameters!$B$189,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))</f>
        <v>18313.404366436975</v>
      </c>
      <c r="GH58">
        <f ca="1">IF(GH$2=0,0,IF(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&lt;=Parameters!$B$189,Parameters!$B$189,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))</f>
        <v>13271.247148715918</v>
      </c>
      <c r="GI58">
        <f ca="1">IF(GI$2=0,0,IF(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&lt;=Parameters!$B$189,Parameters!$B$189,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))</f>
        <v>23743.310126424789</v>
      </c>
      <c r="GJ58">
        <f ca="1">IF(GJ$2=0,0,IF(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&lt;=Parameters!$B$189,Parameters!$B$189,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))</f>
        <v>14054.10943707864</v>
      </c>
      <c r="GK58">
        <f ca="1">IF(GK$2=0,0,IF(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&lt;=Parameters!$B$189,Parameters!$B$189,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))</f>
        <v>41678.219191014607</v>
      </c>
      <c r="GL58">
        <f ca="1">IF(GL$2=0,0,IF(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&lt;=Parameters!$B$189,Parameters!$B$189,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))</f>
        <v>9251.0740149424946</v>
      </c>
      <c r="GM58">
        <f ca="1">IF(GM$2=0,0,IF(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&lt;=Parameters!$B$189,Parameters!$B$189,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))</f>
        <v>8505.4182280306195</v>
      </c>
      <c r="GN58">
        <f ca="1">SUMPRODUCT(B58:GM58,'[4]National population'!$B58:$GM58)</f>
        <v>301221541160615.19</v>
      </c>
      <c r="GO58">
        <f ca="1">GN58/'[4]National population'!GN58</f>
        <v>31879.797694138284</v>
      </c>
    </row>
    <row r="59" spans="1:197" x14ac:dyDescent="0.25">
      <c r="A59">
        <v>2066</v>
      </c>
      <c r="B59">
        <f ca="1">IF(B$2=0,0,IF(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&lt;=Parameters!$B$189,Parameters!$B$189,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))</f>
        <v>9405.5707441620398</v>
      </c>
      <c r="C59">
        <f ca="1">IF(C$2=0,0,IF(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&lt;=Parameters!$B$189,Parameters!$B$189,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))</f>
        <v>17393.076629095875</v>
      </c>
      <c r="D59">
        <f ca="1">IF(D$2=0,0,IF(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&lt;=Parameters!$B$189,Parameters!$B$189,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))</f>
        <v>15688.370914111063</v>
      </c>
      <c r="E59">
        <f>IF(E$2=0,0,IF(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&lt;=Parameters!$B$189,Parameters!$B$189,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))</f>
        <v>0</v>
      </c>
      <c r="F59">
        <f ca="1">IF(F$2=0,0,IF(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&lt;=Parameters!$B$189,Parameters!$B$189,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))</f>
        <v>173965.36797298535</v>
      </c>
      <c r="G59">
        <f ca="1">IF(G$2=0,0,IF(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&lt;=Parameters!$B$189,Parameters!$B$189,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))</f>
        <v>53931.861364017874</v>
      </c>
      <c r="H59">
        <f ca="1">IF(H$2=0,0,IF(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&lt;=Parameters!$B$189,Parameters!$B$189,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))</f>
        <v>20302.179111625996</v>
      </c>
      <c r="I59">
        <f ca="1">IF(I$2=0,0,IF(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&lt;=Parameters!$B$189,Parameters!$B$189,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))</f>
        <v>47702.533149353549</v>
      </c>
      <c r="J59">
        <f ca="1">IF(J$2=0,0,IF(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&lt;=Parameters!$B$189,Parameters!$B$189,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))</f>
        <v>60383.960380753975</v>
      </c>
      <c r="K59">
        <f ca="1">IF(K$2=0,0,IF(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&lt;=Parameters!$B$189,Parameters!$B$189,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))</f>
        <v>65274.950056910377</v>
      </c>
      <c r="L59">
        <f ca="1">IF(L$2=0,0,IF(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&lt;=Parameters!$B$189,Parameters!$B$189,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))</f>
        <v>35030.087422472832</v>
      </c>
      <c r="M59">
        <f ca="1">IF(M$2=0,0,IF(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&lt;=Parameters!$B$189,Parameters!$B$189,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))</f>
        <v>2934.520965178443</v>
      </c>
      <c r="N59">
        <f ca="1">IF(N$2=0,0,IF(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&lt;=Parameters!$B$189,Parameters!$B$189,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))</f>
        <v>62093.658514392293</v>
      </c>
      <c r="O59">
        <f ca="1">IF(O$2=0,0,IF(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&lt;=Parameters!$B$189,Parameters!$B$189,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))</f>
        <v>6630.6651689066466</v>
      </c>
      <c r="P59">
        <f ca="1">IF(P$2=0,0,IF(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&lt;=Parameters!$B$189,Parameters!$B$189,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))</f>
        <v>5007.6223654349824</v>
      </c>
      <c r="Q59">
        <f ca="1">IF(Q$2=0,0,IF(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&lt;=Parameters!$B$189,Parameters!$B$189,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))</f>
        <v>9357.873163706683</v>
      </c>
      <c r="R59">
        <f ca="1">IF(R$2=0,0,IF(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&lt;=Parameters!$B$189,Parameters!$B$189,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))</f>
        <v>24930.716823390841</v>
      </c>
      <c r="S59">
        <f ca="1">IF(S$2=0,0,IF(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&lt;=Parameters!$B$189,Parameters!$B$189,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))</f>
        <v>112093.23303709576</v>
      </c>
      <c r="T59">
        <f ca="1">IF(T$2=0,0,IF(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&lt;=Parameters!$B$189,Parameters!$B$189,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))</f>
        <v>72955.793737555301</v>
      </c>
      <c r="U59">
        <f ca="1">IF(U$2=0,0,IF(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&lt;=Parameters!$B$189,Parameters!$B$189,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))</f>
        <v>17875.856171490963</v>
      </c>
      <c r="V59">
        <f ca="1">IF(V$2=0,0,IF(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&lt;=Parameters!$B$189,Parameters!$B$189,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))</f>
        <v>44084.263292889613</v>
      </c>
      <c r="W59">
        <f ca="1">IF(W$2=0,0,IF(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&lt;=Parameters!$B$189,Parameters!$B$189,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))</f>
        <v>22943.799331376205</v>
      </c>
      <c r="X59">
        <f ca="1">IF(X$2=0,0,IF(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&lt;=Parameters!$B$189,Parameters!$B$189,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))</f>
        <v>89008.986772098651</v>
      </c>
      <c r="Y59">
        <f ca="1">IF(Y$2=0,0,IF(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&lt;=Parameters!$B$189,Parameters!$B$189,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))</f>
        <v>13697.003897522205</v>
      </c>
      <c r="Z59">
        <f ca="1">IF(Z$2=0,0,IF(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&lt;=Parameters!$B$189,Parameters!$B$189,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))</f>
        <v>40368.005056596739</v>
      </c>
      <c r="AA59">
        <f ca="1">IF(AA$2=0,0,IF(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&lt;=Parameters!$B$189,Parameters!$B$189,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))</f>
        <v>51198.180509154627</v>
      </c>
      <c r="AB59">
        <f ca="1">IF(AB$2=0,0,IF(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&lt;=Parameters!$B$189,Parameters!$B$189,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))</f>
        <v>201519.61470925546</v>
      </c>
      <c r="AC59">
        <f ca="1">IF(AC$2=0,0,IF(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&lt;=Parameters!$B$189,Parameters!$B$189,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))</f>
        <v>27639.502211566203</v>
      </c>
      <c r="AD59">
        <f ca="1">IF(AD$2=0,0,IF(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&lt;=Parameters!$B$189,Parameters!$B$189,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))</f>
        <v>33380.113595346484</v>
      </c>
      <c r="AE59">
        <f ca="1">IF(AE$2=0,0,IF(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&lt;=Parameters!$B$189,Parameters!$B$189,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))</f>
        <v>3112.6379432073904</v>
      </c>
      <c r="AF59">
        <f ca="1">IF(AF$2=0,0,IF(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&lt;=Parameters!$B$189,Parameters!$B$189,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))</f>
        <v>70312.077160469606</v>
      </c>
      <c r="AG59">
        <f ca="1">IF(AG$2=0,0,IF(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&lt;=Parameters!$B$189,Parameters!$B$189,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))</f>
        <v>72785.699160933582</v>
      </c>
      <c r="AH59">
        <f ca="1">IF(AH$2=0,0,IF(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&lt;=Parameters!$B$189,Parameters!$B$189,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))</f>
        <v>49804.344688384561</v>
      </c>
      <c r="AI59">
        <f ca="1">IF(AI$2=0,0,IF(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&lt;=Parameters!$B$189,Parameters!$B$189,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))</f>
        <v>29899.22768092715</v>
      </c>
      <c r="AJ59">
        <f ca="1">IF(AJ$2=0,0,IF(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&lt;=Parameters!$B$189,Parameters!$B$189,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))</f>
        <v>9698.5645232883398</v>
      </c>
      <c r="AK59">
        <f ca="1">IF(AK$2=0,0,IF(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&lt;=Parameters!$B$189,Parameters!$B$189,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))</f>
        <v>9753.4859211712446</v>
      </c>
      <c r="AL59">
        <f ca="1">IF(AL$2=0,0,IF(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&lt;=Parameters!$B$189,Parameters!$B$189,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))</f>
        <v>2462.2370531996385</v>
      </c>
      <c r="AM59">
        <f ca="1">IF(AM$2=0,0,IF(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&lt;=Parameters!$B$189,Parameters!$B$189,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))</f>
        <v>17585.578471064335</v>
      </c>
      <c r="AN59">
        <f ca="1">IF(AN$2=0,0,IF(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&lt;=Parameters!$B$189,Parameters!$B$189,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))</f>
        <v>30251.380048739127</v>
      </c>
      <c r="AO59">
        <f ca="1">IF(AO$2=0,0,IF(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&lt;=Parameters!$B$189,Parameters!$B$189,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))</f>
        <v>9207.3471839027734</v>
      </c>
      <c r="AP59">
        <f ca="1">IF(AP$2=0,0,IF(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&lt;=Parameters!$B$189,Parameters!$B$189,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))</f>
        <v>16904.466877397448</v>
      </c>
      <c r="AQ59">
        <f ca="1">IF(AQ$2=0,0,IF(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&lt;=Parameters!$B$189,Parameters!$B$189,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))</f>
        <v>37449.15836364944</v>
      </c>
      <c r="AR59">
        <f>IF(AR$2=0,0,IF(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&lt;=Parameters!$B$189,Parameters!$B$189,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))</f>
        <v>0</v>
      </c>
      <c r="AS59">
        <f ca="1">IF(AS$2=0,0,IF(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&lt;=Parameters!$B$189,Parameters!$B$189,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))</f>
        <v>58997.582574075073</v>
      </c>
      <c r="AT59">
        <f ca="1">IF(AT$2=0,0,IF(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&lt;=Parameters!$B$189,Parameters!$B$189,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))</f>
        <v>43469.470364545334</v>
      </c>
      <c r="AU59">
        <f ca="1">IF(AU$2=0,0,IF(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&lt;=Parameters!$B$189,Parameters!$B$189,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))</f>
        <v>60351.881599781096</v>
      </c>
      <c r="AV59">
        <f ca="1">IF(AV$2=0,0,IF(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&lt;=Parameters!$B$189,Parameters!$B$189,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))</f>
        <v>8405.5153205507795</v>
      </c>
      <c r="AW59">
        <f ca="1">IF(AW$2=0,0,IF(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&lt;=Parameters!$B$189,Parameters!$B$189,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))</f>
        <v>23800.395938314687</v>
      </c>
      <c r="AX59">
        <f ca="1">IF(AX$2=0,0,IF(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&lt;=Parameters!$B$189,Parameters!$B$189,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))</f>
        <v>65138.385580505055</v>
      </c>
      <c r="AY59">
        <f ca="1">IF(AY$2=0,0,IF(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&lt;=Parameters!$B$189,Parameters!$B$189,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))</f>
        <v>31222.90043944135</v>
      </c>
      <c r="AZ59">
        <f ca="1">IF(AZ$2=0,0,IF(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&lt;=Parameters!$B$189,Parameters!$B$189,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))</f>
        <v>27748.111361613785</v>
      </c>
      <c r="BA59">
        <f ca="1">IF(BA$2=0,0,IF(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&lt;=Parameters!$B$189,Parameters!$B$189,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))</f>
        <v>23221.44041138588</v>
      </c>
      <c r="BB59">
        <f ca="1">IF(BB$2=0,0,IF(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&lt;=Parameters!$B$189,Parameters!$B$189,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))</f>
        <v>34966.145900892705</v>
      </c>
      <c r="BC59">
        <f ca="1">IF(BC$2=0,0,IF(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&lt;=Parameters!$B$189,Parameters!$B$189,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))</f>
        <v>6167.9242670825379</v>
      </c>
      <c r="BD59">
        <f>IF(BD$2=0,0,IF(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&lt;=Parameters!$B$189,Parameters!$B$189,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))</f>
        <v>0</v>
      </c>
      <c r="BE59">
        <f ca="1">IF(BE$2=0,0,IF(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&lt;=Parameters!$B$189,Parameters!$B$189,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))</f>
        <v>52085.508803711054</v>
      </c>
      <c r="BF59">
        <f ca="1">IF(BF$2=0,0,IF(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&lt;=Parameters!$B$189,Parameters!$B$189,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))</f>
        <v>34218.110004872651</v>
      </c>
      <c r="BG59">
        <f ca="1">IF(BG$2=0,0,IF(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&lt;=Parameters!$B$189,Parameters!$B$189,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))</f>
        <v>3169.6403949618493</v>
      </c>
      <c r="BH59">
        <f ca="1">IF(BH$2=0,0,IF(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&lt;=Parameters!$B$189,Parameters!$B$189,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))</f>
        <v>63941.182534339903</v>
      </c>
      <c r="BI59">
        <f ca="1">IF(BI$2=0,0,IF(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&lt;=Parameters!$B$189,Parameters!$B$189,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))</f>
        <v>32535.390618862966</v>
      </c>
      <c r="BJ59">
        <f ca="1">IF(BJ$2=0,0,IF(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&lt;=Parameters!$B$189,Parameters!$B$189,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))</f>
        <v>57888.709485267958</v>
      </c>
      <c r="BK59">
        <f ca="1">IF(BK$2=0,0,IF(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&lt;=Parameters!$B$189,Parameters!$B$189,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))</f>
        <v>8933.7645543243743</v>
      </c>
      <c r="BL59">
        <f ca="1">IF(BL$2=0,0,IF(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&lt;=Parameters!$B$189,Parameters!$B$189,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))</f>
        <v>38723.868700286752</v>
      </c>
      <c r="BM59">
        <f ca="1">IF(BM$2=0,0,IF(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&lt;=Parameters!$B$189,Parameters!$B$189,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))</f>
        <v>64808.237737018302</v>
      </c>
      <c r="BN59">
        <f ca="1">IF(BN$2=0,0,IF(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&lt;=Parameters!$B$189,Parameters!$B$189,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))</f>
        <v>22769.66448027745</v>
      </c>
      <c r="BO59">
        <f ca="1">IF(BO$2=0,0,IF(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&lt;=Parameters!$B$189,Parameters!$B$189,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))</f>
        <v>11271.863411451786</v>
      </c>
      <c r="BP59">
        <f ca="1">IF(BP$2=0,0,IF(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&lt;=Parameters!$B$189,Parameters!$B$189,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))</f>
        <v>7301.7317760150981</v>
      </c>
      <c r="BQ59">
        <f>IF(BQ$2=0,0,IF(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&lt;=Parameters!$B$189,Parameters!$B$189,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))</f>
        <v>0</v>
      </c>
      <c r="BR59">
        <f ca="1">IF(BR$2=0,0,IF(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&lt;=Parameters!$B$189,Parameters!$B$189,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))</f>
        <v>5783.7169045723649</v>
      </c>
      <c r="BS59">
        <f ca="1">IF(BS$2=0,0,IF(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&lt;=Parameters!$B$189,Parameters!$B$189,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))</f>
        <v>5696.2784920286986</v>
      </c>
      <c r="BT59">
        <f ca="1">IF(BT$2=0,0,IF(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&lt;=Parameters!$B$189,Parameters!$B$189,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))</f>
        <v>108610.66793844792</v>
      </c>
      <c r="BU59">
        <f ca="1">IF(BU$2=0,0,IF(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&lt;=Parameters!$B$189,Parameters!$B$189,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))</f>
        <v>51961.997260182725</v>
      </c>
      <c r="BV59">
        <f ca="1">IF(BV$2=0,0,IF(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&lt;=Parameters!$B$189,Parameters!$B$189,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))</f>
        <v>27037.92906564986</v>
      </c>
      <c r="BW59">
        <f ca="1">IF(BW$2=0,0,IF(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&lt;=Parameters!$B$189,Parameters!$B$189,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))</f>
        <v>19708.730878709022</v>
      </c>
      <c r="BX59">
        <f>IF(BX$2=0,0,IF(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&lt;=Parameters!$B$189,Parameters!$B$189,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))</f>
        <v>0</v>
      </c>
      <c r="BY59">
        <f ca="1">IF(BY$2=0,0,IF(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&lt;=Parameters!$B$189,Parameters!$B$189,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))</f>
        <v>16718.619079510547</v>
      </c>
      <c r="BZ59">
        <f ca="1">IF(BZ$2=0,0,IF(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&lt;=Parameters!$B$189,Parameters!$B$189,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))</f>
        <v>200990.52140671111</v>
      </c>
      <c r="CA59">
        <f ca="1">IF(CA$2=0,0,IF(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&lt;=Parameters!$B$189,Parameters!$B$189,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))</f>
        <v>10755.541291009644</v>
      </c>
      <c r="CB59">
        <f ca="1">IF(CB$2=0,0,IF(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&lt;=Parameters!$B$189,Parameters!$B$189,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))</f>
        <v>32119.001809702982</v>
      </c>
      <c r="CC59">
        <f ca="1">IF(CC$2=0,0,IF(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&lt;=Parameters!$B$189,Parameters!$B$189,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))</f>
        <v>3805.3160545735841</v>
      </c>
      <c r="CD59">
        <f ca="1">IF(CD$2=0,0,IF(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&lt;=Parameters!$B$189,Parameters!$B$189,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))</f>
        <v>35498.283732596115</v>
      </c>
      <c r="CE59">
        <f ca="1">IF(CE$2=0,0,IF(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&lt;=Parameters!$B$189,Parameters!$B$189,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))</f>
        <v>35849.37581598798</v>
      </c>
      <c r="CF59" s="6">
        <f ca="1">IF(CF$2=0,0,IF(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 IF(Settings!$C$16="No",1,(1-SLR!$D58*Parameters!CF$181))*(1-ISM!K58)&lt;=Parameters!$B$189,Parameters!$B$189,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))</f>
        <v>16991.326005100877</v>
      </c>
      <c r="CG59">
        <f ca="1">IF(CG$2=0,0,IF(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&lt;=Parameters!$B$189,Parameters!$B$189,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))</f>
        <v>70141.816980795673</v>
      </c>
      <c r="CH59">
        <f ca="1">IF(CH$2=0,0,IF(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&lt;=Parameters!$B$189,Parameters!$B$189,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))</f>
        <v>58101.18533377249</v>
      </c>
      <c r="CI59">
        <f ca="1">IF(CI$2=0,0,IF(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&lt;=Parameters!$B$189,Parameters!$B$189,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))</f>
        <v>34263.485451187407</v>
      </c>
      <c r="CJ59">
        <f ca="1">IF(CJ$2=0,0,IF(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&lt;=Parameters!$B$189,Parameters!$B$189,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))</f>
        <v>74772.414658357637</v>
      </c>
      <c r="CK59">
        <f ca="1">IF(CK$2=0,0,IF(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&lt;=Parameters!$B$189,Parameters!$B$189,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))</f>
        <v>44771.1672299442</v>
      </c>
      <c r="CL59">
        <f ca="1">IF(CL$2=0,0,IF(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&lt;=Parameters!$B$189,Parameters!$B$189,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))</f>
        <v>58759.784724731609</v>
      </c>
      <c r="CM59">
        <f ca="1">IF(CM$2=0,0,IF(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&lt;=Parameters!$B$189,Parameters!$B$189,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))</f>
        <v>23199.399748987533</v>
      </c>
      <c r="CN59">
        <f ca="1">IF(CN$2=0,0,IF(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&lt;=Parameters!$B$189,Parameters!$B$189,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))</f>
        <v>33714.451881443587</v>
      </c>
      <c r="CO59">
        <f ca="1">IF(CO$2=0,0,IF(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&lt;=Parameters!$B$189,Parameters!$B$189,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))</f>
        <v>162237.80487776015</v>
      </c>
      <c r="CP59">
        <f ca="1">IF(CP$2=0,0,IF(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&lt;=Parameters!$B$189,Parameters!$B$189,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))</f>
        <v>54117.333661414385</v>
      </c>
      <c r="CQ59">
        <f ca="1">IF(CQ$2=0,0,IF(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&lt;=Parameters!$B$189,Parameters!$B$189,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))</f>
        <v>8958.3172474052335</v>
      </c>
      <c r="CR59">
        <f ca="1">IF(CR$2=0,0,IF(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&lt;=Parameters!$B$189,Parameters!$B$189,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))</f>
        <v>9261.6044552933781</v>
      </c>
      <c r="CS59">
        <f ca="1">IF(CS$2=0,0,IF(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&lt;=Parameters!$B$189,Parameters!$B$189,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))</f>
        <v>12320.114867701232</v>
      </c>
      <c r="CT59">
        <f ca="1">IF(CT$2=0,0,IF(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&lt;=Parameters!$B$189,Parameters!$B$189,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))</f>
        <v>63185.26675747714</v>
      </c>
      <c r="CU59">
        <f ca="1">IF(CU$2=0,0,IF(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&lt;=Parameters!$B$189,Parameters!$B$189,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))</f>
        <v>125598.11515959827</v>
      </c>
      <c r="CV59">
        <f ca="1">IF(CV$2=0,0,IF(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&lt;=Parameters!$B$189,Parameters!$B$189,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))</f>
        <v>147628.55482548193</v>
      </c>
      <c r="CW59">
        <f ca="1">IF(CW$2=0,0,IF(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&lt;=Parameters!$B$189,Parameters!$B$189,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))</f>
        <v>21780.213420967164</v>
      </c>
      <c r="CX59">
        <f ca="1">IF(CX$2=0,0,IF(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&lt;=Parameters!$B$189,Parameters!$B$189,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))</f>
        <v>57371.797318267287</v>
      </c>
      <c r="CY59">
        <f ca="1">IF(CY$2=0,0,IF(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&lt;=Parameters!$B$189,Parameters!$B$189,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))</f>
        <v>6148.1353757217021</v>
      </c>
      <c r="CZ59">
        <f ca="1">IF(CZ$2=0,0,IF(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&lt;=Parameters!$B$189,Parameters!$B$189,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))</f>
        <v>43577.714342655818</v>
      </c>
      <c r="DA59">
        <f>IF(DA$2=0,0,IF(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&lt;=Parameters!$B$189,Parameters!$B$189,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))</f>
        <v>0</v>
      </c>
      <c r="DB59">
        <f ca="1">IF(DB$2=0,0,IF(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&lt;=Parameters!$B$189,Parameters!$B$189,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))</f>
        <v>37615.12890375236</v>
      </c>
      <c r="DC59">
        <f ca="1">IF(DC$2=0,0,IF(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&lt;=Parameters!$B$189,Parameters!$B$189,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))</f>
        <v>7504.1810254557276</v>
      </c>
      <c r="DD59">
        <f ca="1">IF(DD$2=0,0,IF(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&lt;=Parameters!$B$189,Parameters!$B$189,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))</f>
        <v>34960.07807665506</v>
      </c>
      <c r="DE59">
        <f ca="1">IF(DE$2=0,0,IF(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&lt;=Parameters!$B$189,Parameters!$B$189,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))</f>
        <v>132725.36611612467</v>
      </c>
      <c r="DF59">
        <f ca="1">IF(DF$2=0,0,IF(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&lt;=Parameters!$B$189,Parameters!$B$189,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))</f>
        <v>28828.570193280528</v>
      </c>
      <c r="DG59">
        <f ca="1">IF(DG$2=0,0,IF(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&lt;=Parameters!$B$189,Parameters!$B$189,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))</f>
        <v>19302.617780751967</v>
      </c>
      <c r="DH59">
        <f ca="1">IF(DH$2=0,0,IF(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&lt;=Parameters!$B$189,Parameters!$B$189,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))</f>
        <v>14446.006036404498</v>
      </c>
      <c r="DI59">
        <f ca="1">IF(DI$2=0,0,IF(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&lt;=Parameters!$B$189,Parameters!$B$189,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))</f>
        <v>5304.0087763699139</v>
      </c>
      <c r="DJ59">
        <f ca="1">IF(DJ$2=0,0,IF(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&lt;=Parameters!$B$189,Parameters!$B$189,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))</f>
        <v>40991.991134195239</v>
      </c>
      <c r="DK59">
        <f ca="1">IF(DK$2=0,0,IF(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&lt;=Parameters!$B$189,Parameters!$B$189,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))</f>
        <v>17976.208656698662</v>
      </c>
      <c r="DL59">
        <f ca="1">IF(DL$2=0,0,IF(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&lt;=Parameters!$B$189,Parameters!$B$189,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))</f>
        <v>6664.4662538038929</v>
      </c>
      <c r="DM59">
        <f ca="1">IF(DM$2=0,0,IF(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&lt;=Parameters!$B$189,Parameters!$B$189,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))</f>
        <v>15673.604372996842</v>
      </c>
      <c r="DN59">
        <f ca="1">IF(DN$2=0,0,IF(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&lt;=Parameters!$B$189,Parameters!$B$189,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))</f>
        <v>27741.06303786553</v>
      </c>
      <c r="DO59">
        <f ca="1">IF(DO$2=0,0,IF(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&lt;=Parameters!$B$189,Parameters!$B$189,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))</f>
        <v>34395.531419078783</v>
      </c>
      <c r="DP59">
        <f ca="1">IF(DP$2=0,0,IF(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&lt;=Parameters!$B$189,Parameters!$B$189,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))</f>
        <v>3681.4403171258846</v>
      </c>
      <c r="DQ59">
        <f ca="1">IF(DQ$2=0,0,IF(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&lt;=Parameters!$B$189,Parameters!$B$189,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))</f>
        <v>10440.806987784643</v>
      </c>
      <c r="DR59">
        <f>IF(DR$2=0,0,IF(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&lt;=Parameters!$B$189,Parameters!$B$189,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))</f>
        <v>0</v>
      </c>
      <c r="DS59">
        <f ca="1">IF(DS$2=0,0,IF(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&lt;=Parameters!$B$189,Parameters!$B$189,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))</f>
        <v>56835.696661324611</v>
      </c>
      <c r="DT59">
        <f ca="1">IF(DT$2=0,0,IF(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&lt;=Parameters!$B$189,Parameters!$B$189,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))</f>
        <v>4051.6230165754278</v>
      </c>
      <c r="DU59">
        <f ca="1">IF(DU$2=0,0,IF(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&lt;=Parameters!$B$189,Parameters!$B$189,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))</f>
        <v>83203.45747712368</v>
      </c>
      <c r="DV59">
        <f ca="1">IF(DV$2=0,0,IF(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&lt;=Parameters!$B$189,Parameters!$B$189,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))</f>
        <v>28642.912124764367</v>
      </c>
      <c r="DW59">
        <f>IF(DW$2=0,0,IF(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&lt;=Parameters!$B$189,Parameters!$B$189,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))</f>
        <v>0</v>
      </c>
      <c r="DX59">
        <f ca="1">IF(DX$2=0,0,IF(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&lt;=Parameters!$B$189,Parameters!$B$189,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))</f>
        <v>2823.6902172748605</v>
      </c>
      <c r="DY59">
        <f ca="1">IF(DY$2=0,0,IF(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&lt;=Parameters!$B$189,Parameters!$B$189,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))</f>
        <v>15569.738820762082</v>
      </c>
      <c r="DZ59">
        <f ca="1">IF(DZ$2=0,0,IF(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&lt;=Parameters!$B$189,Parameters!$B$189,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))</f>
        <v>11079.650143403387</v>
      </c>
      <c r="EA59">
        <f ca="1">IF(EA$2=0,0,IF(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&lt;=Parameters!$B$189,Parameters!$B$189,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))</f>
        <v>63003.258455950003</v>
      </c>
      <c r="EB59">
        <f ca="1">IF(EB$2=0,0,IF(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&lt;=Parameters!$B$189,Parameters!$B$189,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))</f>
        <v>76754.367630137407</v>
      </c>
      <c r="EC59">
        <f ca="1">IF(EC$2=0,0,IF(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&lt;=Parameters!$B$189,Parameters!$B$189,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))</f>
        <v>7528.1344239735372</v>
      </c>
      <c r="ED59">
        <f ca="1">IF(ED$2=0,0,IF(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&lt;=Parameters!$B$189,Parameters!$B$189,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))</f>
        <v>28204.354844586771</v>
      </c>
      <c r="EE59">
        <f ca="1">IF(EE$2=0,0,IF(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&lt;=Parameters!$B$189,Parameters!$B$189,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))</f>
        <v>52135.579340741584</v>
      </c>
      <c r="EF59">
        <f ca="1">IF(EF$2=0,0,IF(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&lt;=Parameters!$B$189,Parameters!$B$189,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))</f>
        <v>128691.79596209938</v>
      </c>
      <c r="EG59">
        <f ca="1">IF(EG$2=0,0,IF(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&lt;=Parameters!$B$189,Parameters!$B$189,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))</f>
        <v>19135.73743864063</v>
      </c>
      <c r="EH59">
        <f ca="1">IF(EH$2=0,0,IF(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&lt;=Parameters!$B$189,Parameters!$B$189,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))</f>
        <v>39670.413461976139</v>
      </c>
      <c r="EI59">
        <f ca="1">IF(EI$2=0,0,IF(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&lt;=Parameters!$B$189,Parameters!$B$189,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))</f>
        <v>26714.70991398532</v>
      </c>
      <c r="EJ59">
        <f ca="1">IF(EJ$2=0,0,IF(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&lt;=Parameters!$B$189,Parameters!$B$189,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))</f>
        <v>18244.407259109597</v>
      </c>
      <c r="EK59">
        <f ca="1">IF(EK$2=0,0,IF(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&lt;=Parameters!$B$189,Parameters!$B$189,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))</f>
        <v>73013.975796967759</v>
      </c>
      <c r="EL59">
        <f ca="1">IF(EL$2=0,0,IF(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&lt;=Parameters!$B$189,Parameters!$B$189,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))</f>
        <v>13932.028577421344</v>
      </c>
      <c r="EM59">
        <f ca="1">IF(EM$2=0,0,IF(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&lt;=Parameters!$B$189,Parameters!$B$189,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))</f>
        <v>36363.046921102643</v>
      </c>
      <c r="EN59">
        <f ca="1">IF(EN$2=0,0,IF(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&lt;=Parameters!$B$189,Parameters!$B$189,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))</f>
        <v>86141.806223815103</v>
      </c>
      <c r="EO59">
        <f>IF(EO$2=0,0,IF(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&lt;=Parameters!$B$189,Parameters!$B$189,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))</f>
        <v>0</v>
      </c>
      <c r="EP59">
        <f ca="1">IF(EP$2=0,0,IF(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&lt;=Parameters!$B$189,Parameters!$B$189,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))</f>
        <v>48814.901652062814</v>
      </c>
      <c r="EQ59">
        <f ca="1">IF(EQ$2=0,0,IF(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&lt;=Parameters!$B$189,Parameters!$B$189,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))</f>
        <v>25340.676978430023</v>
      </c>
      <c r="ER59">
        <f ca="1">IF(ER$2=0,0,IF(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&lt;=Parameters!$B$189,Parameters!$B$189,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))</f>
        <v>16199.126891776221</v>
      </c>
      <c r="ES59">
        <f ca="1">IF(ES$2=0,0,IF(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&lt;=Parameters!$B$189,Parameters!$B$189,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))</f>
        <v>221831.42363711717</v>
      </c>
      <c r="ET59">
        <f>IF(ET$2=0,0,IF(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&lt;=Parameters!$B$189,Parameters!$B$189,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))</f>
        <v>0</v>
      </c>
      <c r="EU59">
        <f ca="1">IF(EU$2=0,0,IF(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&lt;=Parameters!$B$189,Parameters!$B$189,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))</f>
        <v>27936.432063141317</v>
      </c>
      <c r="EV59">
        <f ca="1">IF(EV$2=0,0,IF(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&lt;=Parameters!$B$189,Parameters!$B$189,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))</f>
        <v>62257.135730064096</v>
      </c>
      <c r="EW59">
        <f ca="1">IF(EW$2=0,0,IF(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&lt;=Parameters!$B$189,Parameters!$B$189,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))</f>
        <v>5174.3661447411641</v>
      </c>
      <c r="EX59">
        <f ca="1">IF(EX$2=0,0,IF(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&lt;=Parameters!$B$189,Parameters!$B$189,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))</f>
        <v>106260.35161461109</v>
      </c>
      <c r="EY59">
        <f ca="1">IF(EY$2=0,0,IF(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&lt;=Parameters!$B$189,Parameters!$B$189,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))</f>
        <v>12535.405004390299</v>
      </c>
      <c r="EZ59">
        <f ca="1">IF(EZ$2=0,0,IF(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&lt;=Parameters!$B$189,Parameters!$B$189,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))</f>
        <v>9801.120647112828</v>
      </c>
      <c r="FA59">
        <f ca="1">IF(FA$2=0,0,IF(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&lt;=Parameters!$B$189,Parameters!$B$189,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))</f>
        <v>11412.183918246232</v>
      </c>
      <c r="FB59">
        <f ca="1">IF(FB$2=0,0,IF(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&lt;=Parameters!$B$189,Parameters!$B$189,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))</f>
        <v>4684.1703660059875</v>
      </c>
      <c r="FC59">
        <f ca="1">IF(FC$2=0,0,IF(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&lt;=Parameters!$B$189,Parameters!$B$189,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))</f>
        <v>18529.629885890157</v>
      </c>
      <c r="FD59">
        <f ca="1">IF(FD$2=0,0,IF(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&lt;=Parameters!$B$189,Parameters!$B$189,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))</f>
        <v>111786.08056022957</v>
      </c>
      <c r="FE59">
        <f>IF(FE$2=0,0,IF(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&lt;=Parameters!$B$189,Parameters!$B$189,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))</f>
        <v>0</v>
      </c>
      <c r="FF59">
        <f ca="1">IF(FF$2=0,0,IF(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&lt;=Parameters!$B$189,Parameters!$B$189,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))</f>
        <v>23185.102704251698</v>
      </c>
      <c r="FG59">
        <f ca="1">IF(FG$2=0,0,IF(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&lt;=Parameters!$B$189,Parameters!$B$189,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))</f>
        <v>18191.812092023556</v>
      </c>
      <c r="FH59">
        <f ca="1">IF(FH$2=0,0,IF(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&lt;=Parameters!$B$189,Parameters!$B$189,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))</f>
        <v>8203.0383578805795</v>
      </c>
      <c r="FI59">
        <f ca="1">IF(FI$2=0,0,IF(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&lt;=Parameters!$B$189,Parameters!$B$189,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))</f>
        <v>22793.648208685725</v>
      </c>
      <c r="FJ59">
        <f ca="1">IF(FJ$2=0,0,IF(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&lt;=Parameters!$B$189,Parameters!$B$189,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))</f>
        <v>41284.824786105972</v>
      </c>
      <c r="FK59">
        <f ca="1">IF(FK$2=0,0,IF(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&lt;=Parameters!$B$189,Parameters!$B$189,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))</f>
        <v>43729.881006378811</v>
      </c>
      <c r="FL59">
        <f ca="1">IF(FL$2=0,0,IF(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&lt;=Parameters!$B$189,Parameters!$B$189,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))</f>
        <v>62995.78947117705</v>
      </c>
      <c r="FM59">
        <f>IF(FM$2=0,0,IF(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&lt;=Parameters!$B$189,Parameters!$B$189,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))</f>
        <v>0</v>
      </c>
      <c r="FN59">
        <f ca="1">IF(FN$2=0,0,IF(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&lt;=Parameters!$B$189,Parameters!$B$189,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))</f>
        <v>6035.6552490335771</v>
      </c>
      <c r="FO59">
        <f ca="1">IF(FO$2=0,0,IF(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&lt;=Parameters!$B$189,Parameters!$B$189,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))</f>
        <v>4262.8950161709399</v>
      </c>
      <c r="FP59">
        <f ca="1">IF(FP$2=0,0,IF(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&lt;=Parameters!$B$189,Parameters!$B$189,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))</f>
        <v>56637.140517713808</v>
      </c>
      <c r="FQ59">
        <f ca="1">IF(FQ$2=0,0,IF(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&lt;=Parameters!$B$189,Parameters!$B$189,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))</f>
        <v>7753.0692224802115</v>
      </c>
      <c r="FR59">
        <f ca="1">IF(FR$2=0,0,IF(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&lt;=Parameters!$B$189,Parameters!$B$189,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))</f>
        <v>27497.801382768805</v>
      </c>
      <c r="FS59">
        <f ca="1">IF(FS$2=0,0,IF(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&lt;=Parameters!$B$189,Parameters!$B$189,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))</f>
        <v>29451.073044474113</v>
      </c>
      <c r="FT59">
        <f ca="1">IF(FT$2=0,0,IF(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&lt;=Parameters!$B$189,Parameters!$B$189,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))</f>
        <v>23462.690663116933</v>
      </c>
      <c r="FU59">
        <f ca="1">IF(FU$2=0,0,IF(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&lt;=Parameters!$B$189,Parameters!$B$189,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))</f>
        <v>79498.229129013751</v>
      </c>
      <c r="FV59">
        <f ca="1">IF(FV$2=0,0,IF(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&lt;=Parameters!$B$189,Parameters!$B$189,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))</f>
        <v>36001.620563179007</v>
      </c>
      <c r="FW59">
        <f ca="1">IF(FW$2=0,0,IF(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&lt;=Parameters!$B$189,Parameters!$B$189,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))</f>
        <v>27742.365928195915</v>
      </c>
      <c r="FX59">
        <f ca="1">IF(FX$2=0,0,IF(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&lt;=Parameters!$B$189,Parameters!$B$189,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))</f>
        <v>11476.821424049798</v>
      </c>
      <c r="FY59">
        <f>IF(FY$2=0,0,IF(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&lt;=Parameters!$B$189,Parameters!$B$189,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))</f>
        <v>0</v>
      </c>
      <c r="FZ59">
        <f ca="1">IF(FZ$2=0,0,IF(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&lt;=Parameters!$B$189,Parameters!$B$189,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))</f>
        <v>6975.5177148788698</v>
      </c>
      <c r="GA59">
        <f ca="1">IF(GA$2=0,0,IF(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&lt;=Parameters!$B$189,Parameters!$B$189,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))</f>
        <v>5474.8802750248597</v>
      </c>
      <c r="GB59">
        <f ca="1">IF(GB$2=0,0,IF(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&lt;=Parameters!$B$189,Parameters!$B$189,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))</f>
        <v>24271.63725024644</v>
      </c>
      <c r="GC59">
        <f ca="1">IF(GC$2=0,0,IF(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&lt;=Parameters!$B$189,Parameters!$B$189,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))</f>
        <v>49403.935957331814</v>
      </c>
      <c r="GD59">
        <f ca="1">IF(GD$2=0,0,IF(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&lt;=Parameters!$B$189,Parameters!$B$189,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))</f>
        <v>83452.039684033327</v>
      </c>
      <c r="GE59">
        <f ca="1">IF(GE$2=0,0,IF(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&lt;=Parameters!$B$189,Parameters!$B$189,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))</f>
        <v>11840.554113660508</v>
      </c>
      <c r="GF59">
        <f ca="1">IF(GF$2=0,0,IF(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&lt;=Parameters!$B$189,Parameters!$B$189,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))</f>
        <v>40176.104474762535</v>
      </c>
      <c r="GG59">
        <f ca="1">IF(GG$2=0,0,IF(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&lt;=Parameters!$B$189,Parameters!$B$189,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))</f>
        <v>18640.424895075779</v>
      </c>
      <c r="GH59">
        <f ca="1">IF(GH$2=0,0,IF(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&lt;=Parameters!$B$189,Parameters!$B$189,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))</f>
        <v>13511.21381653517</v>
      </c>
      <c r="GI59">
        <f ca="1">IF(GI$2=0,0,IF(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&lt;=Parameters!$B$189,Parameters!$B$189,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))</f>
        <v>24168.823782684314</v>
      </c>
      <c r="GJ59">
        <f ca="1">IF(GJ$2=0,0,IF(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&lt;=Parameters!$B$189,Parameters!$B$189,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))</f>
        <v>14454.864989675689</v>
      </c>
      <c r="GK59">
        <f ca="1">IF(GK$2=0,0,IF(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&lt;=Parameters!$B$189,Parameters!$B$189,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))</f>
        <v>42873.029658833839</v>
      </c>
      <c r="GL59">
        <f ca="1">IF(GL$2=0,0,IF(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&lt;=Parameters!$B$189,Parameters!$B$189,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))</f>
        <v>9515.0876880413743</v>
      </c>
      <c r="GM59">
        <f ca="1">IF(GM$2=0,0,IF(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&lt;=Parameters!$B$189,Parameters!$B$189,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))</f>
        <v>8748.3226031756785</v>
      </c>
      <c r="GN59">
        <f ca="1">SUMPRODUCT(B59:GM59,'[4]National population'!$B59:$GM59)</f>
        <v>306848045362144.56</v>
      </c>
      <c r="GO59">
        <f ca="1">GN59/'[4]National population'!GN59</f>
        <v>32453.366102724951</v>
      </c>
    </row>
    <row r="60" spans="1:197" x14ac:dyDescent="0.25">
      <c r="A60">
        <v>2067</v>
      </c>
      <c r="B60">
        <f ca="1">IF(B$2=0,0,IF(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&lt;=Parameters!$B$189,Parameters!$B$189,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))</f>
        <v>9576.1785699353404</v>
      </c>
      <c r="C60">
        <f ca="1">IF(C$2=0,0,IF(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&lt;=Parameters!$B$189,Parameters!$B$189,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))</f>
        <v>17874.696155038862</v>
      </c>
      <c r="D60">
        <f ca="1">IF(D$2=0,0,IF(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&lt;=Parameters!$B$189,Parameters!$B$189,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))</f>
        <v>15858.575801157645</v>
      </c>
      <c r="E60">
        <f>IF(E$2=0,0,IF(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&lt;=Parameters!$B$189,Parameters!$B$189,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))</f>
        <v>0</v>
      </c>
      <c r="F60">
        <f ca="1">IF(F$2=0,0,IF(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&lt;=Parameters!$B$189,Parameters!$B$189,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))</f>
        <v>178758.86929022652</v>
      </c>
      <c r="G60">
        <f ca="1">IF(G$2=0,0,IF(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&lt;=Parameters!$B$189,Parameters!$B$189,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))</f>
        <v>54966.916509942348</v>
      </c>
      <c r="H60">
        <f ca="1">IF(H$2=0,0,IF(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&lt;=Parameters!$B$189,Parameters!$B$189,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))</f>
        <v>20611.23514729887</v>
      </c>
      <c r="I60">
        <f ca="1">IF(I$2=0,0,IF(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&lt;=Parameters!$B$189,Parameters!$B$189,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))</f>
        <v>48502.520374676023</v>
      </c>
      <c r="J60">
        <f ca="1">IF(J$2=0,0,IF(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&lt;=Parameters!$B$189,Parameters!$B$189,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))</f>
        <v>61011.760285665609</v>
      </c>
      <c r="K60">
        <f ca="1">IF(K$2=0,0,IF(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&lt;=Parameters!$B$189,Parameters!$B$189,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))</f>
        <v>65997.75219027343</v>
      </c>
      <c r="L60">
        <f ca="1">IF(L$2=0,0,IF(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&lt;=Parameters!$B$189,Parameters!$B$189,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))</f>
        <v>35559.381554936481</v>
      </c>
      <c r="M60">
        <f ca="1">IF(M$2=0,0,IF(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&lt;=Parameters!$B$189,Parameters!$B$189,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))</f>
        <v>3016.112192168699</v>
      </c>
      <c r="N60">
        <f ca="1">IF(N$2=0,0,IF(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&lt;=Parameters!$B$189,Parameters!$B$189,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))</f>
        <v>62770.823312306566</v>
      </c>
      <c r="O60">
        <f ca="1">IF(O$2=0,0,IF(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&lt;=Parameters!$B$189,Parameters!$B$189,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))</f>
        <v>6813.5673306282124</v>
      </c>
      <c r="P60">
        <f ca="1">IF(P$2=0,0,IF(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&lt;=Parameters!$B$189,Parameters!$B$189,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))</f>
        <v>5145.6123070913291</v>
      </c>
      <c r="Q60">
        <f ca="1">IF(Q$2=0,0,IF(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&lt;=Parameters!$B$189,Parameters!$B$189,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))</f>
        <v>9523.3610614960107</v>
      </c>
      <c r="R60">
        <f ca="1">IF(R$2=0,0,IF(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&lt;=Parameters!$B$189,Parameters!$B$189,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))</f>
        <v>25204.645087530833</v>
      </c>
      <c r="S60">
        <f ca="1">IF(S$2=0,0,IF(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&lt;=Parameters!$B$189,Parameters!$B$189,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))</f>
        <v>115107.73273446331</v>
      </c>
      <c r="T60">
        <f ca="1">IF(T$2=0,0,IF(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&lt;=Parameters!$B$189,Parameters!$B$189,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))</f>
        <v>74259.900362195622</v>
      </c>
      <c r="U60">
        <f ca="1">IF(U$2=0,0,IF(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&lt;=Parameters!$B$189,Parameters!$B$189,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))</f>
        <v>18072.849425804987</v>
      </c>
      <c r="V60">
        <f ca="1">IF(V$2=0,0,IF(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&lt;=Parameters!$B$189,Parameters!$B$189,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))</f>
        <v>44754.996886760098</v>
      </c>
      <c r="W60">
        <f ca="1">IF(W$2=0,0,IF(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&lt;=Parameters!$B$189,Parameters!$B$189,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))</f>
        <v>23370.021328028684</v>
      </c>
      <c r="X60">
        <f ca="1">IF(X$2=0,0,IF(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&lt;=Parameters!$B$189,Parameters!$B$189,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))</f>
        <v>90637.8634173764</v>
      </c>
      <c r="Y60">
        <f ca="1">IF(Y$2=0,0,IF(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&lt;=Parameters!$B$189,Parameters!$B$189,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))</f>
        <v>13957.254283876478</v>
      </c>
      <c r="Z60">
        <f ca="1">IF(Z$2=0,0,IF(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&lt;=Parameters!$B$189,Parameters!$B$189,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))</f>
        <v>41125.545006022905</v>
      </c>
      <c r="AA60">
        <f ca="1">IF(AA$2=0,0,IF(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&lt;=Parameters!$B$189,Parameters!$B$189,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))</f>
        <v>52153.847991129369</v>
      </c>
      <c r="AB60">
        <f ca="1">IF(AB$2=0,0,IF(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&lt;=Parameters!$B$189,Parameters!$B$189,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))</f>
        <v>205108.47221972025</v>
      </c>
      <c r="AC60">
        <f ca="1">IF(AC$2=0,0,IF(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&lt;=Parameters!$B$189,Parameters!$B$189,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))</f>
        <v>28142.276442423226</v>
      </c>
      <c r="AD60">
        <f ca="1">IF(AD$2=0,0,IF(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&lt;=Parameters!$B$189,Parameters!$B$189,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))</f>
        <v>34305.053563569054</v>
      </c>
      <c r="AE60">
        <f ca="1">IF(AE$2=0,0,IF(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&lt;=Parameters!$B$189,Parameters!$B$189,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))</f>
        <v>3198.7206412843229</v>
      </c>
      <c r="AF60">
        <f ca="1">IF(AF$2=0,0,IF(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&lt;=Parameters!$B$189,Parameters!$B$189,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))</f>
        <v>71109.066875422053</v>
      </c>
      <c r="AG60">
        <f ca="1">IF(AG$2=0,0,IF(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&lt;=Parameters!$B$189,Parameters!$B$189,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))</f>
        <v>73592.968598377003</v>
      </c>
      <c r="AH60">
        <f ca="1">IF(AH$2=0,0,IF(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&lt;=Parameters!$B$189,Parameters!$B$189,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))</f>
        <v>50763.635590929167</v>
      </c>
      <c r="AI60">
        <f ca="1">IF(AI$2=0,0,IF(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&lt;=Parameters!$B$189,Parameters!$B$189,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))</f>
        <v>30444.765843853573</v>
      </c>
      <c r="AJ60">
        <f ca="1">IF(AJ$2=0,0,IF(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&lt;=Parameters!$B$189,Parameters!$B$189,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))</f>
        <v>9966.7752762780983</v>
      </c>
      <c r="AK60">
        <f ca="1">IF(AK$2=0,0,IF(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&lt;=Parameters!$B$189,Parameters!$B$189,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))</f>
        <v>10019.956835039548</v>
      </c>
      <c r="AL60">
        <f ca="1">IF(AL$2=0,0,IF(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&lt;=Parameters!$B$189,Parameters!$B$189,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))</f>
        <v>2530.4056728677338</v>
      </c>
      <c r="AM60">
        <f ca="1">IF(AM$2=0,0,IF(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&lt;=Parameters!$B$189,Parameters!$B$189,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))</f>
        <v>18071.540312767916</v>
      </c>
      <c r="AN60">
        <f ca="1">IF(AN$2=0,0,IF(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&lt;=Parameters!$B$189,Parameters!$B$189,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))</f>
        <v>30822.091217659116</v>
      </c>
      <c r="AO60">
        <f ca="1">IF(AO$2=0,0,IF(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&lt;=Parameters!$B$189,Parameters!$B$189,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))</f>
        <v>9462.4507101551717</v>
      </c>
      <c r="AP60">
        <f ca="1">IF(AP$2=0,0,IF(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&lt;=Parameters!$B$189,Parameters!$B$189,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))</f>
        <v>17364.740047127729</v>
      </c>
      <c r="AQ60">
        <f ca="1">IF(AQ$2=0,0,IF(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&lt;=Parameters!$B$189,Parameters!$B$189,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))</f>
        <v>38158.77169605816</v>
      </c>
      <c r="AR60">
        <f>IF(AR$2=0,0,IF(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&lt;=Parameters!$B$189,Parameters!$B$189,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))</f>
        <v>0</v>
      </c>
      <c r="AS60">
        <f ca="1">IF(AS$2=0,0,IF(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&lt;=Parameters!$B$189,Parameters!$B$189,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))</f>
        <v>59633.721030119486</v>
      </c>
      <c r="AT60">
        <f ca="1">IF(AT$2=0,0,IF(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&lt;=Parameters!$B$189,Parameters!$B$189,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))</f>
        <v>43949.602359974459</v>
      </c>
      <c r="AU60">
        <f ca="1">IF(AU$2=0,0,IF(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&lt;=Parameters!$B$189,Parameters!$B$189,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))</f>
        <v>61014.962826340678</v>
      </c>
      <c r="AV60">
        <f ca="1">IF(AV$2=0,0,IF(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&lt;=Parameters!$B$189,Parameters!$B$189,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))</f>
        <v>8636.3787787846486</v>
      </c>
      <c r="AW60">
        <f ca="1">IF(AW$2=0,0,IF(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&lt;=Parameters!$B$189,Parameters!$B$189,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))</f>
        <v>24202.869111475215</v>
      </c>
      <c r="AX60">
        <f ca="1">IF(AX$2=0,0,IF(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&lt;=Parameters!$B$189,Parameters!$B$189,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))</f>
        <v>65838.489828919919</v>
      </c>
      <c r="AY60">
        <f ca="1">IF(AY$2=0,0,IF(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&lt;=Parameters!$B$189,Parameters!$B$189,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))</f>
        <v>31814.348454414252</v>
      </c>
      <c r="AZ60">
        <f ca="1">IF(AZ$2=0,0,IF(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&lt;=Parameters!$B$189,Parameters!$B$189,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))</f>
        <v>28516.28128194065</v>
      </c>
      <c r="BA60">
        <f ca="1">IF(BA$2=0,0,IF(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&lt;=Parameters!$B$189,Parameters!$B$189,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))</f>
        <v>23660.539531228911</v>
      </c>
      <c r="BB60">
        <f ca="1">IF(BB$2=0,0,IF(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&lt;=Parameters!$B$189,Parameters!$B$189,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))</f>
        <v>35933.397138628658</v>
      </c>
      <c r="BC60">
        <f ca="1">IF(BC$2=0,0,IF(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&lt;=Parameters!$B$189,Parameters!$B$189,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))</f>
        <v>6338.2206012010101</v>
      </c>
      <c r="BD60">
        <f>IF(BD$2=0,0,IF(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&lt;=Parameters!$B$189,Parameters!$B$189,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))</f>
        <v>0</v>
      </c>
      <c r="BE60">
        <f ca="1">IF(BE$2=0,0,IF(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&lt;=Parameters!$B$189,Parameters!$B$189,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))</f>
        <v>52652.611772746932</v>
      </c>
      <c r="BF60">
        <f ca="1">IF(BF$2=0,0,IF(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&lt;=Parameters!$B$189,Parameters!$B$189,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))</f>
        <v>34596.682704366569</v>
      </c>
      <c r="BG60">
        <f ca="1">IF(BG$2=0,0,IF(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&lt;=Parameters!$B$189,Parameters!$B$189,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))</f>
        <v>3257.6650691162713</v>
      </c>
      <c r="BH60">
        <f ca="1">IF(BH$2=0,0,IF(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&lt;=Parameters!$B$189,Parameters!$B$189,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))</f>
        <v>64652.985301803114</v>
      </c>
      <c r="BI60">
        <f ca="1">IF(BI$2=0,0,IF(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&lt;=Parameters!$B$189,Parameters!$B$189,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))</f>
        <v>33103.014837114584</v>
      </c>
      <c r="BJ60">
        <f ca="1">IF(BJ$2=0,0,IF(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&lt;=Parameters!$B$189,Parameters!$B$189,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))</f>
        <v>58522.920919917655</v>
      </c>
      <c r="BK60">
        <f ca="1">IF(BK$2=0,0,IF(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&lt;=Parameters!$B$189,Parameters!$B$189,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))</f>
        <v>8994.4948512047285</v>
      </c>
      <c r="BL60">
        <f ca="1">IF(BL$2=0,0,IF(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&lt;=Parameters!$B$189,Parameters!$B$189,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))</f>
        <v>39793.164241208229</v>
      </c>
      <c r="BM60">
        <f ca="1">IF(BM$2=0,0,IF(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&lt;=Parameters!$B$189,Parameters!$B$189,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))</f>
        <v>65514.023197932416</v>
      </c>
      <c r="BN60">
        <f ca="1">IF(BN$2=0,0,IF(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&lt;=Parameters!$B$189,Parameters!$B$189,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))</f>
        <v>23114.445846944771</v>
      </c>
      <c r="BO60">
        <f ca="1">IF(BO$2=0,0,IF(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&lt;=Parameters!$B$189,Parameters!$B$189,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))</f>
        <v>11583.003519146541</v>
      </c>
      <c r="BP60">
        <f ca="1">IF(BP$2=0,0,IF(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&lt;=Parameters!$B$189,Parameters!$B$189,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))</f>
        <v>7503.7319560843916</v>
      </c>
      <c r="BQ60">
        <f>IF(BQ$2=0,0,IF(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&lt;=Parameters!$B$189,Parameters!$B$189,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))</f>
        <v>0</v>
      </c>
      <c r="BR60">
        <f ca="1">IF(BR$2=0,0,IF(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&lt;=Parameters!$B$189,Parameters!$B$189,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))</f>
        <v>5941.0010690501986</v>
      </c>
      <c r="BS60">
        <f ca="1">IF(BS$2=0,0,IF(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&lt;=Parameters!$B$189,Parameters!$B$189,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))</f>
        <v>5852.8933747030287</v>
      </c>
      <c r="BT60">
        <f ca="1">IF(BT$2=0,0,IF(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&lt;=Parameters!$B$189,Parameters!$B$189,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))</f>
        <v>111622.65765044041</v>
      </c>
      <c r="BU60">
        <f ca="1">IF(BU$2=0,0,IF(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&lt;=Parameters!$B$189,Parameters!$B$189,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))</f>
        <v>52525.85552297339</v>
      </c>
      <c r="BV60">
        <f ca="1">IF(BV$2=0,0,IF(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&lt;=Parameters!$B$189,Parameters!$B$189,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))</f>
        <v>27525.422217444007</v>
      </c>
      <c r="BW60">
        <f ca="1">IF(BW$2=0,0,IF(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&lt;=Parameters!$B$189,Parameters!$B$189,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))</f>
        <v>20082.876510674316</v>
      </c>
      <c r="BX60">
        <f>IF(BX$2=0,0,IF(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&lt;=Parameters!$B$189,Parameters!$B$189,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))</f>
        <v>0</v>
      </c>
      <c r="BY60">
        <f ca="1">IF(BY$2=0,0,IF(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&lt;=Parameters!$B$189,Parameters!$B$189,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))</f>
        <v>17025.824514933032</v>
      </c>
      <c r="BZ60">
        <f ca="1">IF(BZ$2=0,0,IF(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&lt;=Parameters!$B$189,Parameters!$B$189,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))</f>
        <v>204572.53199369108</v>
      </c>
      <c r="CA60">
        <f ca="1">IF(CA$2=0,0,IF(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&lt;=Parameters!$B$189,Parameters!$B$189,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))</f>
        <v>10959.325593843265</v>
      </c>
      <c r="CB60">
        <f ca="1">IF(CB$2=0,0,IF(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&lt;=Parameters!$B$189,Parameters!$B$189,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))</f>
        <v>32471.319779996571</v>
      </c>
      <c r="CC60">
        <f ca="1">IF(CC$2=0,0,IF(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&lt;=Parameters!$B$189,Parameters!$B$189,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))</f>
        <v>3876.8206663700294</v>
      </c>
      <c r="CD60">
        <f ca="1">IF(CD$2=0,0,IF(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&lt;=Parameters!$B$189,Parameters!$B$189,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))</f>
        <v>35888.829702108793</v>
      </c>
      <c r="CE60">
        <f ca="1">IF(CE$2=0,0,IF(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&lt;=Parameters!$B$189,Parameters!$B$189,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))</f>
        <v>36484.003375493587</v>
      </c>
      <c r="CF60" s="6">
        <f ca="1">IF(CF$2=0,0,IF(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 IF(Settings!$C$16="No",1,(1-SLR!$D59*Parameters!CF$181))*(1-ISM!K59)&lt;=Parameters!$B$189,Parameters!$B$189,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))</f>
        <v>17294.237643052111</v>
      </c>
      <c r="CG60">
        <f ca="1">IF(CG$2=0,0,IF(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&lt;=Parameters!$B$189,Parameters!$B$189,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))</f>
        <v>70905.347120503095</v>
      </c>
      <c r="CH60">
        <f ca="1">IF(CH$2=0,0,IF(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&lt;=Parameters!$B$189,Parameters!$B$189,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))</f>
        <v>59721.632204070615</v>
      </c>
      <c r="CI60">
        <f ca="1">IF(CI$2=0,0,IF(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&lt;=Parameters!$B$189,Parameters!$B$189,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))</f>
        <v>35212.923466665561</v>
      </c>
      <c r="CJ60">
        <f ca="1">IF(CJ$2=0,0,IF(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&lt;=Parameters!$B$189,Parameters!$B$189,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))</f>
        <v>75601.490717480963</v>
      </c>
      <c r="CK60">
        <f ca="1">IF(CK$2=0,0,IF(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&lt;=Parameters!$B$189,Parameters!$B$189,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))</f>
        <v>45252.821895637426</v>
      </c>
      <c r="CL60">
        <f ca="1">IF(CL$2=0,0,IF(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&lt;=Parameters!$B$189,Parameters!$B$189,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))</f>
        <v>59402.358691719986</v>
      </c>
      <c r="CM60">
        <f ca="1">IF(CM$2=0,0,IF(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&lt;=Parameters!$B$189,Parameters!$B$189,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))</f>
        <v>23625.004944467528</v>
      </c>
      <c r="CN60">
        <f ca="1">IF(CN$2=0,0,IF(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&lt;=Parameters!$B$189,Parameters!$B$189,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))</f>
        <v>34652.694533981514</v>
      </c>
      <c r="CO60">
        <f ca="1">IF(CO$2=0,0,IF(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&lt;=Parameters!$B$189,Parameters!$B$189,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))</f>
        <v>165178.8769965636</v>
      </c>
      <c r="CP60">
        <f ca="1">IF(CP$2=0,0,IF(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&lt;=Parameters!$B$189,Parameters!$B$189,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))</f>
        <v>54941.725478398752</v>
      </c>
      <c r="CQ60">
        <f ca="1">IF(CQ$2=0,0,IF(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&lt;=Parameters!$B$189,Parameters!$B$189,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))</f>
        <v>9206.459079227745</v>
      </c>
      <c r="CR60">
        <f ca="1">IF(CR$2=0,0,IF(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&lt;=Parameters!$B$189,Parameters!$B$189,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))</f>
        <v>9403.4234789005823</v>
      </c>
      <c r="CS60">
        <f ca="1">IF(CS$2=0,0,IF(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&lt;=Parameters!$B$189,Parameters!$B$189,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))</f>
        <v>12538.94848664416</v>
      </c>
      <c r="CT60">
        <f ca="1">IF(CT$2=0,0,IF(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&lt;=Parameters!$B$189,Parameters!$B$189,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))</f>
        <v>64383.589128465901</v>
      </c>
      <c r="CU60">
        <f ca="1">IF(CU$2=0,0,IF(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&lt;=Parameters!$B$189,Parameters!$B$189,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))</f>
        <v>127873.59584311115</v>
      </c>
      <c r="CV60">
        <f ca="1">IF(CV$2=0,0,IF(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&lt;=Parameters!$B$189,Parameters!$B$189,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))</f>
        <v>151695.74423434425</v>
      </c>
      <c r="CW60">
        <f ca="1">IF(CW$2=0,0,IF(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&lt;=Parameters!$B$189,Parameters!$B$189,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))</f>
        <v>22169.649597083357</v>
      </c>
      <c r="CX60">
        <f ca="1">IF(CX$2=0,0,IF(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&lt;=Parameters!$B$189,Parameters!$B$189,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))</f>
        <v>58964.241245837176</v>
      </c>
      <c r="CY60">
        <f ca="1">IF(CY$2=0,0,IF(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&lt;=Parameters!$B$189,Parameters!$B$189,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))</f>
        <v>6318.5080645857051</v>
      </c>
      <c r="CZ60">
        <f ca="1">IF(CZ$2=0,0,IF(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&lt;=Parameters!$B$189,Parameters!$B$189,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))</f>
        <v>44785.293017237258</v>
      </c>
      <c r="DA60">
        <f>IF(DA$2=0,0,IF(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&lt;=Parameters!$B$189,Parameters!$B$189,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))</f>
        <v>0</v>
      </c>
      <c r="DB60">
        <f ca="1">IF(DB$2=0,0,IF(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&lt;=Parameters!$B$189,Parameters!$B$189,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))</f>
        <v>38281.780468437733</v>
      </c>
      <c r="DC60">
        <f ca="1">IF(DC$2=0,0,IF(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&lt;=Parameters!$B$189,Parameters!$B$189,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))</f>
        <v>7714.5025959974901</v>
      </c>
      <c r="DD60">
        <f ca="1">IF(DD$2=0,0,IF(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&lt;=Parameters!$B$189,Parameters!$B$189,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))</f>
        <v>35345.961052270737</v>
      </c>
      <c r="DE60">
        <f ca="1">IF(DE$2=0,0,IF(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&lt;=Parameters!$B$189,Parameters!$B$189,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))</f>
        <v>134188.65418580224</v>
      </c>
      <c r="DF60">
        <f ca="1">IF(DF$2=0,0,IF(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&lt;=Parameters!$B$189,Parameters!$B$189,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))</f>
        <v>29145.983509759339</v>
      </c>
      <c r="DG60">
        <f ca="1">IF(DG$2=0,0,IF(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&lt;=Parameters!$B$189,Parameters!$B$189,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))</f>
        <v>19838.294726623531</v>
      </c>
      <c r="DH60">
        <f ca="1">IF(DH$2=0,0,IF(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&lt;=Parameters!$B$189,Parameters!$B$189,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))</f>
        <v>14664.914061393602</v>
      </c>
      <c r="DI60">
        <f ca="1">IF(DI$2=0,0,IF(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&lt;=Parameters!$B$189,Parameters!$B$189,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))</f>
        <v>5451.3880123773279</v>
      </c>
      <c r="DJ60">
        <f ca="1">IF(DJ$2=0,0,IF(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&lt;=Parameters!$B$189,Parameters!$B$189,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))</f>
        <v>41770.683896345698</v>
      </c>
      <c r="DK60">
        <f ca="1">IF(DK$2=0,0,IF(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&lt;=Parameters!$B$189,Parameters!$B$189,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))</f>
        <v>18173.954733867336</v>
      </c>
      <c r="DL60">
        <f ca="1">IF(DL$2=0,0,IF(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&lt;=Parameters!$B$189,Parameters!$B$189,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))</f>
        <v>6847.7187335182844</v>
      </c>
      <c r="DM60">
        <f ca="1">IF(DM$2=0,0,IF(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&lt;=Parameters!$B$189,Parameters!$B$189,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))</f>
        <v>15953.207478531602</v>
      </c>
      <c r="DN60">
        <f ca="1">IF(DN$2=0,0,IF(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&lt;=Parameters!$B$189,Parameters!$B$189,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))</f>
        <v>28045.352114648093</v>
      </c>
      <c r="DO60">
        <f ca="1">IF(DO$2=0,0,IF(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&lt;=Parameters!$B$189,Parameters!$B$189,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))</f>
        <v>35027.002871041565</v>
      </c>
      <c r="DP60">
        <f ca="1">IF(DP$2=0,0,IF(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&lt;=Parameters!$B$189,Parameters!$B$189,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))</f>
        <v>3782.8490770260464</v>
      </c>
      <c r="DQ60">
        <f ca="1">IF(DQ$2=0,0,IF(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&lt;=Parameters!$B$189,Parameters!$B$189,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))</f>
        <v>10727.862862615244</v>
      </c>
      <c r="DR60">
        <f>IF(DR$2=0,0,IF(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&lt;=Parameters!$B$189,Parameters!$B$189,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))</f>
        <v>0</v>
      </c>
      <c r="DS60">
        <f ca="1">IF(DS$2=0,0,IF(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&lt;=Parameters!$B$189,Parameters!$B$189,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))</f>
        <v>58418.018854472029</v>
      </c>
      <c r="DT60">
        <f ca="1">IF(DT$2=0,0,IF(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&lt;=Parameters!$B$189,Parameters!$B$189,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))</f>
        <v>4164.0656031344834</v>
      </c>
      <c r="DU60">
        <f ca="1">IF(DU$2=0,0,IF(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&lt;=Parameters!$B$189,Parameters!$B$189,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))</f>
        <v>84672.379382789935</v>
      </c>
      <c r="DV60">
        <f ca="1">IF(DV$2=0,0,IF(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&lt;=Parameters!$B$189,Parameters!$B$189,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))</f>
        <v>29438.690270138988</v>
      </c>
      <c r="DW60">
        <f>IF(DW$2=0,0,IF(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&lt;=Parameters!$B$189,Parameters!$B$189,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))</f>
        <v>0</v>
      </c>
      <c r="DX60">
        <f ca="1">IF(DX$2=0,0,IF(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&lt;=Parameters!$B$189,Parameters!$B$189,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))</f>
        <v>2901.3741861416979</v>
      </c>
      <c r="DY60">
        <f ca="1">IF(DY$2=0,0,IF(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&lt;=Parameters!$B$189,Parameters!$B$189,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))</f>
        <v>15999.117884697909</v>
      </c>
      <c r="DZ60">
        <f ca="1">IF(DZ$2=0,0,IF(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&lt;=Parameters!$B$189,Parameters!$B$189,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))</f>
        <v>11289.394732666125</v>
      </c>
      <c r="EA60">
        <f ca="1">IF(EA$2=0,0,IF(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&lt;=Parameters!$B$189,Parameters!$B$189,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))</f>
        <v>63602.224512832559</v>
      </c>
      <c r="EB60">
        <f ca="1">IF(EB$2=0,0,IF(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&lt;=Parameters!$B$189,Parameters!$B$189,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))</f>
        <v>77605.660326822064</v>
      </c>
      <c r="EC60">
        <f ca="1">IF(EC$2=0,0,IF(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&lt;=Parameters!$B$189,Parameters!$B$189,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))</f>
        <v>7664.7015657941665</v>
      </c>
      <c r="ED60">
        <f ca="1">IF(ED$2=0,0,IF(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&lt;=Parameters!$B$189,Parameters!$B$189,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))</f>
        <v>28674.403822179534</v>
      </c>
      <c r="EE60">
        <f ca="1">IF(EE$2=0,0,IF(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&lt;=Parameters!$B$189,Parameters!$B$189,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))</f>
        <v>52689.091616835001</v>
      </c>
      <c r="EF60">
        <f ca="1">IF(EF$2=0,0,IF(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&lt;=Parameters!$B$189,Parameters!$B$189,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))</f>
        <v>132244.4634182876</v>
      </c>
      <c r="EG60">
        <f ca="1">IF(EG$2=0,0,IF(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&lt;=Parameters!$B$189,Parameters!$B$189,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))</f>
        <v>19478.722147573029</v>
      </c>
      <c r="EH60">
        <f ca="1">IF(EH$2=0,0,IF(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&lt;=Parameters!$B$189,Parameters!$B$189,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))</f>
        <v>40419.269332440068</v>
      </c>
      <c r="EI60">
        <f ca="1">IF(EI$2=0,0,IF(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&lt;=Parameters!$B$189,Parameters!$B$189,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))</f>
        <v>27222.510452943057</v>
      </c>
      <c r="EJ60">
        <f ca="1">IF(EJ$2=0,0,IF(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&lt;=Parameters!$B$189,Parameters!$B$189,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))</f>
        <v>18564.926887638798</v>
      </c>
      <c r="EK60">
        <f ca="1">IF(EK$2=0,0,IF(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&lt;=Parameters!$B$189,Parameters!$B$189,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))</f>
        <v>74250.000937760822</v>
      </c>
      <c r="EL60">
        <f ca="1">IF(EL$2=0,0,IF(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&lt;=Parameters!$B$189,Parameters!$B$189,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))</f>
        <v>14180.130330221438</v>
      </c>
      <c r="EM60">
        <f ca="1">IF(EM$2=0,0,IF(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&lt;=Parameters!$B$189,Parameters!$B$189,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))</f>
        <v>36764.103944660354</v>
      </c>
      <c r="EN60">
        <f ca="1">IF(EN$2=0,0,IF(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&lt;=Parameters!$B$189,Parameters!$B$189,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))</f>
        <v>87758.37016678194</v>
      </c>
      <c r="EO60">
        <f>IF(EO$2=0,0,IF(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&lt;=Parameters!$B$189,Parameters!$B$189,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))</f>
        <v>0</v>
      </c>
      <c r="EP60">
        <f ca="1">IF(EP$2=0,0,IF(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&lt;=Parameters!$B$189,Parameters!$B$189,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))</f>
        <v>49344.873268330062</v>
      </c>
      <c r="EQ60">
        <f ca="1">IF(EQ$2=0,0,IF(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&lt;=Parameters!$B$189,Parameters!$B$189,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))</f>
        <v>25819.96069069107</v>
      </c>
      <c r="ER60">
        <f ca="1">IF(ER$2=0,0,IF(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&lt;=Parameters!$B$189,Parameters!$B$189,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))</f>
        <v>16650.106396953419</v>
      </c>
      <c r="ES60">
        <f ca="1">IF(ES$2=0,0,IF(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&lt;=Parameters!$B$189,Parameters!$B$189,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))</f>
        <v>227938.94681275095</v>
      </c>
      <c r="ET60">
        <f>IF(ET$2=0,0,IF(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&lt;=Parameters!$B$189,Parameters!$B$189,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))</f>
        <v>0</v>
      </c>
      <c r="EU60">
        <f ca="1">IF(EU$2=0,0,IF(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&lt;=Parameters!$B$189,Parameters!$B$189,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))</f>
        <v>28243.754936045989</v>
      </c>
      <c r="EV60">
        <f ca="1">IF(EV$2=0,0,IF(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&lt;=Parameters!$B$189,Parameters!$B$189,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))</f>
        <v>63222.226219796001</v>
      </c>
      <c r="EW60">
        <f ca="1">IF(EW$2=0,0,IF(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&lt;=Parameters!$B$189,Parameters!$B$189,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))</f>
        <v>5318.4849861988096</v>
      </c>
      <c r="EX60">
        <f ca="1">IF(EX$2=0,0,IF(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&lt;=Parameters!$B$189,Parameters!$B$189,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))</f>
        <v>109193.68040124365</v>
      </c>
      <c r="EY60">
        <f ca="1">IF(EY$2=0,0,IF(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&lt;=Parameters!$B$189,Parameters!$B$189,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))</f>
        <v>12880.443233285479</v>
      </c>
      <c r="EZ60">
        <f ca="1">IF(EZ$2=0,0,IF(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&lt;=Parameters!$B$189,Parameters!$B$189,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))</f>
        <v>10068.6321273791</v>
      </c>
      <c r="FA60">
        <f ca="1">IF(FA$2=0,0,IF(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&lt;=Parameters!$B$189,Parameters!$B$189,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))</f>
        <v>11612.024097541191</v>
      </c>
      <c r="FB60">
        <f ca="1">IF(FB$2=0,0,IF(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&lt;=Parameters!$B$189,Parameters!$B$189,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))</f>
        <v>4811.4800859065863</v>
      </c>
      <c r="FC60">
        <f ca="1">IF(FC$2=0,0,IF(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&lt;=Parameters!$B$189,Parameters!$B$189,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))</f>
        <v>18879.712286799666</v>
      </c>
      <c r="FD60">
        <f ca="1">IF(FD$2=0,0,IF(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&lt;=Parameters!$B$189,Parameters!$B$189,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))</f>
        <v>113015.14734460603</v>
      </c>
      <c r="FE60">
        <f>IF(FE$2=0,0,IF(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&lt;=Parameters!$B$189,Parameters!$B$189,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))</f>
        <v>0</v>
      </c>
      <c r="FF60">
        <f ca="1">IF(FF$2=0,0,IF(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&lt;=Parameters!$B$189,Parameters!$B$189,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))</f>
        <v>23440.045616185023</v>
      </c>
      <c r="FG60">
        <f ca="1">IF(FG$2=0,0,IF(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&lt;=Parameters!$B$189,Parameters!$B$189,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))</f>
        <v>18693.656355199451</v>
      </c>
      <c r="FH60">
        <f ca="1">IF(FH$2=0,0,IF(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&lt;=Parameters!$B$189,Parameters!$B$189,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))</f>
        <v>8430.5997888327747</v>
      </c>
      <c r="FI60">
        <f ca="1">IF(FI$2=0,0,IF(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&lt;=Parameters!$B$189,Parameters!$B$189,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))</f>
        <v>23212.758661051255</v>
      </c>
      <c r="FJ60">
        <f ca="1">IF(FJ$2=0,0,IF(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&lt;=Parameters!$B$189,Parameters!$B$189,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))</f>
        <v>41741.059921893662</v>
      </c>
      <c r="FK60">
        <f ca="1">IF(FK$2=0,0,IF(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&lt;=Parameters!$B$189,Parameters!$B$189,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))</f>
        <v>44212.212100866367</v>
      </c>
      <c r="FL60">
        <f ca="1">IF(FL$2=0,0,IF(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&lt;=Parameters!$B$189,Parameters!$B$189,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))</f>
        <v>63696.093775977191</v>
      </c>
      <c r="FM60">
        <f>IF(FM$2=0,0,IF(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&lt;=Parameters!$B$189,Parameters!$B$189,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))</f>
        <v>0</v>
      </c>
      <c r="FN60">
        <f ca="1">IF(FN$2=0,0,IF(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&lt;=Parameters!$B$189,Parameters!$B$189,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))</f>
        <v>6201.8677170268902</v>
      </c>
      <c r="FO60">
        <f ca="1">IF(FO$2=0,0,IF(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&lt;=Parameters!$B$189,Parameters!$B$189,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))</f>
        <v>4380.3749366007414</v>
      </c>
      <c r="FP60">
        <f ca="1">IF(FP$2=0,0,IF(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&lt;=Parameters!$B$189,Parameters!$B$189,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))</f>
        <v>57637.385527167025</v>
      </c>
      <c r="FQ60">
        <f ca="1">IF(FQ$2=0,0,IF(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&lt;=Parameters!$B$189,Parameters!$B$189,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))</f>
        <v>7871.8063989596067</v>
      </c>
      <c r="FR60">
        <f ca="1">IF(FR$2=0,0,IF(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&lt;=Parameters!$B$189,Parameters!$B$189,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))</f>
        <v>27911.21033931167</v>
      </c>
      <c r="FS60">
        <f ca="1">IF(FS$2=0,0,IF(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&lt;=Parameters!$B$189,Parameters!$B$189,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))</f>
        <v>29975.321646439406</v>
      </c>
      <c r="FT60">
        <f ca="1">IF(FT$2=0,0,IF(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&lt;=Parameters!$B$189,Parameters!$B$189,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))</f>
        <v>23829.133729410354</v>
      </c>
      <c r="FU60">
        <f ca="1">IF(FU$2=0,0,IF(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&lt;=Parameters!$B$189,Parameters!$B$189,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))</f>
        <v>80990.51485869012</v>
      </c>
      <c r="FV60">
        <f ca="1">IF(FV$2=0,0,IF(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&lt;=Parameters!$B$189,Parameters!$B$189,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))</f>
        <v>36988.059069778952</v>
      </c>
      <c r="FW60">
        <f ca="1">IF(FW$2=0,0,IF(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&lt;=Parameters!$B$189,Parameters!$B$189,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))</f>
        <v>28046.4282590933</v>
      </c>
      <c r="FX60">
        <f ca="1">IF(FX$2=0,0,IF(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&lt;=Parameters!$B$189,Parameters!$B$189,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))</f>
        <v>11643.668314599723</v>
      </c>
      <c r="FY60">
        <f>IF(FY$2=0,0,IF(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&lt;=Parameters!$B$189,Parameters!$B$189,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))</f>
        <v>0</v>
      </c>
      <c r="FZ60">
        <f ca="1">IF(FZ$2=0,0,IF(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&lt;=Parameters!$B$189,Parameters!$B$189,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))</f>
        <v>7168.5888691692126</v>
      </c>
      <c r="GA60">
        <f ca="1">IF(GA$2=0,0,IF(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&lt;=Parameters!$B$189,Parameters!$B$189,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))</f>
        <v>5626.8326796246356</v>
      </c>
      <c r="GB60">
        <f ca="1">IF(GB$2=0,0,IF(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&lt;=Parameters!$B$189,Parameters!$B$189,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))</f>
        <v>24638.053141615172</v>
      </c>
      <c r="GC60">
        <f ca="1">IF(GC$2=0,0,IF(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&lt;=Parameters!$B$189,Parameters!$B$189,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))</f>
        <v>50342.906403484543</v>
      </c>
      <c r="GD60">
        <f ca="1">IF(GD$2=0,0,IF(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&lt;=Parameters!$B$189,Parameters!$B$189,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))</f>
        <v>84370.370362636095</v>
      </c>
      <c r="GE60">
        <f ca="1">IF(GE$2=0,0,IF(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&lt;=Parameters!$B$189,Parameters!$B$189,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))</f>
        <v>12019.390031825507</v>
      </c>
      <c r="GF60">
        <f ca="1">IF(GF$2=0,0,IF(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&lt;=Parameters!$B$189,Parameters!$B$189,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))</f>
        <v>40929.769599564592</v>
      </c>
      <c r="GG60">
        <f ca="1">IF(GG$2=0,0,IF(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&lt;=Parameters!$B$189,Parameters!$B$189,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))</f>
        <v>18967.132048365012</v>
      </c>
      <c r="GH60">
        <f ca="1">IF(GH$2=0,0,IF(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&lt;=Parameters!$B$189,Parameters!$B$189,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))</f>
        <v>13751.032587718129</v>
      </c>
      <c r="GI60">
        <f ca="1">IF(GI$2=0,0,IF(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&lt;=Parameters!$B$189,Parameters!$B$189,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))</f>
        <v>24593.959764644449</v>
      </c>
      <c r="GJ60">
        <f ca="1">IF(GJ$2=0,0,IF(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&lt;=Parameters!$B$189,Parameters!$B$189,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))</f>
        <v>14855.462808778839</v>
      </c>
      <c r="GK60">
        <f ca="1">IF(GK$2=0,0,IF(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&lt;=Parameters!$B$189,Parameters!$B$189,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))</f>
        <v>44067.579308863373</v>
      </c>
      <c r="GL60">
        <f ca="1">IF(GL$2=0,0,IF(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&lt;=Parameters!$B$189,Parameters!$B$189,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))</f>
        <v>9779.0093180177992</v>
      </c>
      <c r="GM60">
        <f ca="1">IF(GM$2=0,0,IF(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&lt;=Parameters!$B$189,Parameters!$B$189,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))</f>
        <v>8991.1479169976155</v>
      </c>
      <c r="GN60">
        <f ca="1">SUMPRODUCT(B60:GM60,'[4]National population'!$B60:$GM60)</f>
        <v>312481288481662.5</v>
      </c>
      <c r="GO60">
        <f ca="1">GN60/'[4]National population'!GN60</f>
        <v>33026.873245190531</v>
      </c>
    </row>
    <row r="61" spans="1:197" x14ac:dyDescent="0.25">
      <c r="A61">
        <v>2068</v>
      </c>
      <c r="B61">
        <f ca="1">IF(B$2=0,0,IF(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&lt;=Parameters!$B$189,Parameters!$B$189,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))</f>
        <v>9746.7822733697922</v>
      </c>
      <c r="C61">
        <f ca="1">IF(C$2=0,0,IF(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&lt;=Parameters!$B$189,Parameters!$B$189,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))</f>
        <v>18356.11870165393</v>
      </c>
      <c r="D61">
        <f ca="1">IF(D$2=0,0,IF(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&lt;=Parameters!$B$189,Parameters!$B$189,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))</f>
        <v>16028.72026071345</v>
      </c>
      <c r="E61">
        <f>IF(E$2=0,0,IF(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&lt;=Parameters!$B$189,Parameters!$B$189,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))</f>
        <v>0</v>
      </c>
      <c r="F61">
        <f ca="1">IF(F$2=0,0,IF(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&lt;=Parameters!$B$189,Parameters!$B$189,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))</f>
        <v>183550.0482943044</v>
      </c>
      <c r="G61">
        <f ca="1">IF(G$2=0,0,IF(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&lt;=Parameters!$B$189,Parameters!$B$189,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))</f>
        <v>56001.908137687555</v>
      </c>
      <c r="H61">
        <f ca="1">IF(H$2=0,0,IF(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&lt;=Parameters!$B$189,Parameters!$B$189,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))</f>
        <v>20920.289226829263</v>
      </c>
      <c r="I61">
        <f ca="1">IF(I$2=0,0,IF(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&lt;=Parameters!$B$189,Parameters!$B$189,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))</f>
        <v>49297.981169092243</v>
      </c>
      <c r="J61">
        <f ca="1">IF(J$2=0,0,IF(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&lt;=Parameters!$B$189,Parameters!$B$189,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))</f>
        <v>61639.084090545606</v>
      </c>
      <c r="K61">
        <f ca="1">IF(K$2=0,0,IF(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&lt;=Parameters!$B$189,Parameters!$B$189,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))</f>
        <v>66720.49253711685</v>
      </c>
      <c r="L61">
        <f ca="1">IF(L$2=0,0,IF(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&lt;=Parameters!$B$189,Parameters!$B$189,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))</f>
        <v>36088.668631748144</v>
      </c>
      <c r="M61">
        <f ca="1">IF(M$2=0,0,IF(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&lt;=Parameters!$B$189,Parameters!$B$189,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))</f>
        <v>3097.6845547815524</v>
      </c>
      <c r="N61">
        <f ca="1">IF(N$2=0,0,IF(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&lt;=Parameters!$B$189,Parameters!$B$189,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))</f>
        <v>63447.761734889587</v>
      </c>
      <c r="O61">
        <f ca="1">IF(O$2=0,0,IF(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&lt;=Parameters!$B$189,Parameters!$B$189,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))</f>
        <v>6996.3857413628202</v>
      </c>
      <c r="P61">
        <f ca="1">IF(P$2=0,0,IF(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&lt;=Parameters!$B$189,Parameters!$B$189,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))</f>
        <v>5283.5371552368879</v>
      </c>
      <c r="Q61">
        <f ca="1">IF(Q$2=0,0,IF(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&lt;=Parameters!$B$189,Parameters!$B$189,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))</f>
        <v>9688.7698604617344</v>
      </c>
      <c r="R61">
        <f ca="1">IF(R$2=0,0,IF(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&lt;=Parameters!$B$189,Parameters!$B$189,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))</f>
        <v>25478.562872183644</v>
      </c>
      <c r="S61">
        <f ca="1">IF(S$2=0,0,IF(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&lt;=Parameters!$B$189,Parameters!$B$189,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))</f>
        <v>118116.31403528244</v>
      </c>
      <c r="T61">
        <f ca="1">IF(T$2=0,0,IF(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&lt;=Parameters!$B$189,Parameters!$B$189,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))</f>
        <v>75560.331653362737</v>
      </c>
      <c r="U61">
        <f ca="1">IF(U$2=0,0,IF(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&lt;=Parameters!$B$189,Parameters!$B$189,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))</f>
        <v>18269.833963261121</v>
      </c>
      <c r="V61">
        <f ca="1">IF(V$2=0,0,IF(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&lt;=Parameters!$B$189,Parameters!$B$189,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))</f>
        <v>45425.725988753969</v>
      </c>
      <c r="W61">
        <f ca="1">IF(W$2=0,0,IF(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&lt;=Parameters!$B$189,Parameters!$B$189,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))</f>
        <v>23795.816550914642</v>
      </c>
      <c r="X61">
        <f ca="1">IF(X$2=0,0,IF(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&lt;=Parameters!$B$189,Parameters!$B$189,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))</f>
        <v>92263.697714855254</v>
      </c>
      <c r="Y61">
        <f ca="1">IF(Y$2=0,0,IF(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&lt;=Parameters!$B$189,Parameters!$B$189,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))</f>
        <v>14217.472357638875</v>
      </c>
      <c r="Z61">
        <f ca="1">IF(Z$2=0,0,IF(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&lt;=Parameters!$B$189,Parameters!$B$189,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))</f>
        <v>41882.761161905371</v>
      </c>
      <c r="AA61">
        <f ca="1">IF(AA$2=0,0,IF(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&lt;=Parameters!$B$189,Parameters!$B$189,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))</f>
        <v>53108.7422502134</v>
      </c>
      <c r="AB61">
        <f ca="1">IF(AB$2=0,0,IF(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&lt;=Parameters!$B$189,Parameters!$B$189,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))</f>
        <v>208696.7434130949</v>
      </c>
      <c r="AC61">
        <f ca="1">IF(AC$2=0,0,IF(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&lt;=Parameters!$B$189,Parameters!$B$189,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))</f>
        <v>28645.04777273471</v>
      </c>
      <c r="AD61">
        <f ca="1">IF(AD$2=0,0,IF(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&lt;=Parameters!$B$189,Parameters!$B$189,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))</f>
        <v>35229.695214096842</v>
      </c>
      <c r="AE61">
        <f ca="1">IF(AE$2=0,0,IF(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&lt;=Parameters!$B$189,Parameters!$B$189,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))</f>
        <v>3284.7711077569847</v>
      </c>
      <c r="AF61">
        <f ca="1">IF(AF$2=0,0,IF(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&lt;=Parameters!$B$189,Parameters!$B$189,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))</f>
        <v>71905.711992320954</v>
      </c>
      <c r="AG61">
        <f ca="1">IF(AG$2=0,0,IF(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&lt;=Parameters!$B$189,Parameters!$B$189,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))</f>
        <v>74400.158020816918</v>
      </c>
      <c r="AH61">
        <f ca="1">IF(AH$2=0,0,IF(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&lt;=Parameters!$B$189,Parameters!$B$189,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))</f>
        <v>51722.827295034331</v>
      </c>
      <c r="AI61">
        <f ca="1">IF(AI$2=0,0,IF(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&lt;=Parameters!$B$189,Parameters!$B$189,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))</f>
        <v>30990.254286214924</v>
      </c>
      <c r="AJ61">
        <f ca="1">IF(AJ$2=0,0,IF(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&lt;=Parameters!$B$189,Parameters!$B$189,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))</f>
        <v>10234.882375811607</v>
      </c>
      <c r="AK61">
        <f ca="1">IF(AK$2=0,0,IF(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&lt;=Parameters!$B$189,Parameters!$B$189,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))</f>
        <v>10286.116987943757</v>
      </c>
      <c r="AL61">
        <f ca="1">IF(AL$2=0,0,IF(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&lt;=Parameters!$B$189,Parameters!$B$189,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))</f>
        <v>2598.5507085868321</v>
      </c>
      <c r="AM61">
        <f ca="1">IF(AM$2=0,0,IF(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&lt;=Parameters!$B$189,Parameters!$B$189,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))</f>
        <v>18557.276099167866</v>
      </c>
      <c r="AN61">
        <f ca="1">IF(AN$2=0,0,IF(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&lt;=Parameters!$B$189,Parameters!$B$189,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))</f>
        <v>31392.615102960302</v>
      </c>
      <c r="AO61">
        <f ca="1">IF(AO$2=0,0,IF(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&lt;=Parameters!$B$189,Parameters!$B$189,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))</f>
        <v>9717.4520145623737</v>
      </c>
      <c r="AP61">
        <f ca="1">IF(AP$2=0,0,IF(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&lt;=Parameters!$B$189,Parameters!$B$189,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))</f>
        <v>17824.284715606493</v>
      </c>
      <c r="AQ61">
        <f ca="1">IF(AQ$2=0,0,IF(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&lt;=Parameters!$B$189,Parameters!$B$189,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))</f>
        <v>38868.232392182748</v>
      </c>
      <c r="AR61">
        <f>IF(AR$2=0,0,IF(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&lt;=Parameters!$B$189,Parameters!$B$189,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))</f>
        <v>0</v>
      </c>
      <c r="AS61">
        <f ca="1">IF(AS$2=0,0,IF(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&lt;=Parameters!$B$189,Parameters!$B$189,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))</f>
        <v>60269.807794303975</v>
      </c>
      <c r="AT61">
        <f ca="1">IF(AT$2=0,0,IF(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&lt;=Parameters!$B$189,Parameters!$B$189,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))</f>
        <v>44429.704193759877</v>
      </c>
      <c r="AU61">
        <f ca="1">IF(AU$2=0,0,IF(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&lt;=Parameters!$B$189,Parameters!$B$189,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))</f>
        <v>61677.933484469329</v>
      </c>
      <c r="AV61">
        <f ca="1">IF(AV$2=0,0,IF(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&lt;=Parameters!$B$189,Parameters!$B$189,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))</f>
        <v>8867.0820988716368</v>
      </c>
      <c r="AW61">
        <f ca="1">IF(AW$2=0,0,IF(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&lt;=Parameters!$B$189,Parameters!$B$189,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))</f>
        <v>24603.139675119557</v>
      </c>
      <c r="AX61">
        <f ca="1">IF(AX$2=0,0,IF(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&lt;=Parameters!$B$189,Parameters!$B$189,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))</f>
        <v>66538.008491553483</v>
      </c>
      <c r="AY61">
        <f ca="1">IF(AY$2=0,0,IF(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&lt;=Parameters!$B$189,Parameters!$B$189,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))</f>
        <v>32405.65510447658</v>
      </c>
      <c r="AZ61">
        <f ca="1">IF(AZ$2=0,0,IF(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&lt;=Parameters!$B$189,Parameters!$B$189,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))</f>
        <v>29284.142871242278</v>
      </c>
      <c r="BA61">
        <f ca="1">IF(BA$2=0,0,IF(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&lt;=Parameters!$B$189,Parameters!$B$189,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))</f>
        <v>24099.45939080571</v>
      </c>
      <c r="BB61">
        <f ca="1">IF(BB$2=0,0,IF(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&lt;=Parameters!$B$189,Parameters!$B$189,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))</f>
        <v>36900.230337796987</v>
      </c>
      <c r="BC61">
        <f ca="1">IF(BC$2=0,0,IF(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&lt;=Parameters!$B$189,Parameters!$B$189,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))</f>
        <v>6508.438775067053</v>
      </c>
      <c r="BD61">
        <f>IF(BD$2=0,0,IF(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&lt;=Parameters!$B$189,Parameters!$B$189,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))</f>
        <v>0</v>
      </c>
      <c r="BE61">
        <f ca="1">IF(BE$2=0,0,IF(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&lt;=Parameters!$B$189,Parameters!$B$189,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))</f>
        <v>53219.618403364999</v>
      </c>
      <c r="BF61">
        <f ca="1">IF(BF$2=0,0,IF(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&lt;=Parameters!$B$189,Parameters!$B$189,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))</f>
        <v>34975.19133014507</v>
      </c>
      <c r="BG61">
        <f ca="1">IF(BG$2=0,0,IF(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&lt;=Parameters!$B$189,Parameters!$B$189,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))</f>
        <v>3345.6667830485053</v>
      </c>
      <c r="BH61">
        <f ca="1">IF(BH$2=0,0,IF(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&lt;=Parameters!$B$189,Parameters!$B$189,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))</f>
        <v>65364.600705385004</v>
      </c>
      <c r="BI61">
        <f ca="1">IF(BI$2=0,0,IF(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&lt;=Parameters!$B$189,Parameters!$B$189,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))</f>
        <v>33669.891395443672</v>
      </c>
      <c r="BJ61">
        <f ca="1">IF(BJ$2=0,0,IF(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&lt;=Parameters!$B$189,Parameters!$B$189,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))</f>
        <v>59157.042426640735</v>
      </c>
      <c r="BK61">
        <f ca="1">IF(BK$2=0,0,IF(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&lt;=Parameters!$B$189,Parameters!$B$189,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))</f>
        <v>9051.8422291763891</v>
      </c>
      <c r="BL61">
        <f ca="1">IF(BL$2=0,0,IF(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&lt;=Parameters!$B$189,Parameters!$B$189,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))</f>
        <v>40861.887937866923</v>
      </c>
      <c r="BM61">
        <f ca="1">IF(BM$2=0,0,IF(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&lt;=Parameters!$B$189,Parameters!$B$189,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))</f>
        <v>66219.513722493371</v>
      </c>
      <c r="BN61">
        <f ca="1">IF(BN$2=0,0,IF(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&lt;=Parameters!$B$189,Parameters!$B$189,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))</f>
        <v>23459.169885385709</v>
      </c>
      <c r="BO61">
        <f ca="1">IF(BO$2=0,0,IF(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&lt;=Parameters!$B$189,Parameters!$B$189,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))</f>
        <v>11894.002290848699</v>
      </c>
      <c r="BP61">
        <f ca="1">IF(BP$2=0,0,IF(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&lt;=Parameters!$B$189,Parameters!$B$189,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))</f>
        <v>7705.6570477650403</v>
      </c>
      <c r="BQ61">
        <f>IF(BQ$2=0,0,IF(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&lt;=Parameters!$B$189,Parameters!$B$189,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))</f>
        <v>0</v>
      </c>
      <c r="BR61">
        <f ca="1">IF(BR$2=0,0,IF(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&lt;=Parameters!$B$189,Parameters!$B$189,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))</f>
        <v>6098.072174699696</v>
      </c>
      <c r="BS61">
        <f ca="1">IF(BS$2=0,0,IF(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&lt;=Parameters!$B$189,Parameters!$B$189,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))</f>
        <v>6009.3963938275583</v>
      </c>
      <c r="BT61">
        <f ca="1">IF(BT$2=0,0,IF(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&lt;=Parameters!$B$189,Parameters!$B$189,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))</f>
        <v>114633.71997657727</v>
      </c>
      <c r="BU61">
        <f ca="1">IF(BU$2=0,0,IF(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&lt;=Parameters!$B$189,Parameters!$B$189,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))</f>
        <v>53089.61318589923</v>
      </c>
      <c r="BV61">
        <f ca="1">IF(BV$2=0,0,IF(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&lt;=Parameters!$B$189,Parameters!$B$189,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))</f>
        <v>28011.756746761283</v>
      </c>
      <c r="BW61">
        <f ca="1">IF(BW$2=0,0,IF(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&lt;=Parameters!$B$189,Parameters!$B$189,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))</f>
        <v>20456.962906076878</v>
      </c>
      <c r="BX61">
        <f>IF(BX$2=0,0,IF(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&lt;=Parameters!$B$189,Parameters!$B$189,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))</f>
        <v>0</v>
      </c>
      <c r="BY61">
        <f ca="1">IF(BY$2=0,0,IF(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&lt;=Parameters!$B$189,Parameters!$B$189,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))</f>
        <v>17332.624752106953</v>
      </c>
      <c r="BZ61">
        <f ca="1">IF(BZ$2=0,0,IF(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&lt;=Parameters!$B$189,Parameters!$B$189,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))</f>
        <v>208153.34011355776</v>
      </c>
      <c r="CA61">
        <f ca="1">IF(CA$2=0,0,IF(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&lt;=Parameters!$B$189,Parameters!$B$189,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))</f>
        <v>11163.062095115432</v>
      </c>
      <c r="CB61">
        <f ca="1">IF(CB$2=0,0,IF(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&lt;=Parameters!$B$189,Parameters!$B$189,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))</f>
        <v>32823.609360920127</v>
      </c>
      <c r="CC61">
        <f ca="1">IF(CC$2=0,0,IF(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&lt;=Parameters!$B$189,Parameters!$B$189,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))</f>
        <v>3948.2846110076139</v>
      </c>
      <c r="CD61">
        <f ca="1">IF(CD$2=0,0,IF(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&lt;=Parameters!$B$189,Parameters!$B$189,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))</f>
        <v>36279.363645787977</v>
      </c>
      <c r="CE61">
        <f ca="1">IF(CE$2=0,0,IF(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&lt;=Parameters!$B$189,Parameters!$B$189,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))</f>
        <v>37118.312229201234</v>
      </c>
      <c r="CF61" s="6">
        <f ca="1">IF(CF$2=0,0,IF(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 IF(Settings!$C$16="No",1,(1-SLR!$D60*Parameters!CF$181))*(1-ISM!K60)&lt;=Parameters!$B$189,Parameters!$B$189,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))</f>
        <v>17597.091181474534</v>
      </c>
      <c r="CG61">
        <f ca="1">IF(CG$2=0,0,IF(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&lt;=Parameters!$B$189,Parameters!$B$189,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))</f>
        <v>71668.581732146849</v>
      </c>
      <c r="CH61">
        <f ca="1">IF(CH$2=0,0,IF(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&lt;=Parameters!$B$189,Parameters!$B$189,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))</f>
        <v>61341.840410015655</v>
      </c>
      <c r="CI61">
        <f ca="1">IF(CI$2=0,0,IF(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&lt;=Parameters!$B$189,Parameters!$B$189,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))</f>
        <v>36162.049987138831</v>
      </c>
      <c r="CJ61">
        <f ca="1">IF(CJ$2=0,0,IF(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&lt;=Parameters!$B$189,Parameters!$B$189,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))</f>
        <v>76430.428356671837</v>
      </c>
      <c r="CK61">
        <f ca="1">IF(CK$2=0,0,IF(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&lt;=Parameters!$B$189,Parameters!$B$189,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))</f>
        <v>45734.524799112616</v>
      </c>
      <c r="CL61">
        <f ca="1">IF(CL$2=0,0,IF(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&lt;=Parameters!$B$189,Parameters!$B$189,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))</f>
        <v>60044.866864756914</v>
      </c>
      <c r="CM61">
        <f ca="1">IF(CM$2=0,0,IF(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&lt;=Parameters!$B$189,Parameters!$B$189,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))</f>
        <v>24049.901171292975</v>
      </c>
      <c r="CN61">
        <f ca="1">IF(CN$2=0,0,IF(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&lt;=Parameters!$B$189,Parameters!$B$189,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))</f>
        <v>35590.741953327575</v>
      </c>
      <c r="CO61">
        <f ca="1">IF(CO$2=0,0,IF(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&lt;=Parameters!$B$189,Parameters!$B$189,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))</f>
        <v>168119.45320118463</v>
      </c>
      <c r="CP61">
        <f ca="1">IF(CP$2=0,0,IF(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&lt;=Parameters!$B$189,Parameters!$B$189,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))</f>
        <v>55766.110575169216</v>
      </c>
      <c r="CQ61">
        <f ca="1">IF(CQ$2=0,0,IF(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&lt;=Parameters!$B$189,Parameters!$B$189,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))</f>
        <v>9454.5089090374968</v>
      </c>
      <c r="CR61">
        <f ca="1">IF(CR$2=0,0,IF(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&lt;=Parameters!$B$189,Parameters!$B$189,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))</f>
        <v>9545.2418339495944</v>
      </c>
      <c r="CS61">
        <f ca="1">IF(CS$2=0,0,IF(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&lt;=Parameters!$B$189,Parameters!$B$189,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))</f>
        <v>12757.737968348891</v>
      </c>
      <c r="CT61">
        <f ca="1">IF(CT$2=0,0,IF(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&lt;=Parameters!$B$189,Parameters!$B$189,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))</f>
        <v>65581.716432205038</v>
      </c>
      <c r="CU61">
        <f ca="1">IF(CU$2=0,0,IF(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&lt;=Parameters!$B$189,Parameters!$B$189,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))</f>
        <v>130148.70811770461</v>
      </c>
      <c r="CV61">
        <f ca="1">IF(CV$2=0,0,IF(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&lt;=Parameters!$B$189,Parameters!$B$189,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))</f>
        <v>155760.73997162443</v>
      </c>
      <c r="CW61">
        <f ca="1">IF(CW$2=0,0,IF(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&lt;=Parameters!$B$189,Parameters!$B$189,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))</f>
        <v>22559.034803894388</v>
      </c>
      <c r="CX61">
        <f ca="1">IF(CX$2=0,0,IF(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&lt;=Parameters!$B$189,Parameters!$B$189,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))</f>
        <v>60555.848738950481</v>
      </c>
      <c r="CY61">
        <f ca="1">IF(CY$2=0,0,IF(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&lt;=Parameters!$B$189,Parameters!$B$189,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))</f>
        <v>6488.824544554649</v>
      </c>
      <c r="CZ61">
        <f ca="1">IF(CZ$2=0,0,IF(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&lt;=Parameters!$B$189,Parameters!$B$189,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))</f>
        <v>45992.448926875884</v>
      </c>
      <c r="DA61">
        <f>IF(DA$2=0,0,IF(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&lt;=Parameters!$B$189,Parameters!$B$189,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))</f>
        <v>0</v>
      </c>
      <c r="DB61">
        <f ca="1">IF(DB$2=0,0,IF(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&lt;=Parameters!$B$189,Parameters!$B$189,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))</f>
        <v>38948.130825660097</v>
      </c>
      <c r="DC61">
        <f ca="1">IF(DC$2=0,0,IF(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&lt;=Parameters!$B$189,Parameters!$B$189,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))</f>
        <v>7924.820912059934</v>
      </c>
      <c r="DD61">
        <f ca="1">IF(DD$2=0,0,IF(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&lt;=Parameters!$B$189,Parameters!$B$189,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))</f>
        <v>35731.782622527229</v>
      </c>
      <c r="DE61">
        <f ca="1">IF(DE$2=0,0,IF(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&lt;=Parameters!$B$189,Parameters!$B$189,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))</f>
        <v>135651.87741925771</v>
      </c>
      <c r="DF61">
        <f ca="1">IF(DF$2=0,0,IF(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&lt;=Parameters!$B$189,Parameters!$B$189,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))</f>
        <v>29463.310275621207</v>
      </c>
      <c r="DG61">
        <f ca="1">IF(DG$2=0,0,IF(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&lt;=Parameters!$B$189,Parameters!$B$189,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))</f>
        <v>20373.726457052722</v>
      </c>
      <c r="DH61">
        <f ca="1">IF(DH$2=0,0,IF(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&lt;=Parameters!$B$189,Parameters!$B$189,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))</f>
        <v>14883.819956563551</v>
      </c>
      <c r="DI61">
        <f ca="1">IF(DI$2=0,0,IF(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&lt;=Parameters!$B$189,Parameters!$B$189,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))</f>
        <v>5598.72824603968</v>
      </c>
      <c r="DJ61">
        <f ca="1">IF(DJ$2=0,0,IF(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&lt;=Parameters!$B$189,Parameters!$B$189,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))</f>
        <v>42549.201923268782</v>
      </c>
      <c r="DK61">
        <f ca="1">IF(DK$2=0,0,IF(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&lt;=Parameters!$B$189,Parameters!$B$189,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))</f>
        <v>18371.694773845124</v>
      </c>
      <c r="DL61">
        <f ca="1">IF(DL$2=0,0,IF(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&lt;=Parameters!$B$189,Parameters!$B$189,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))</f>
        <v>7030.8747022745702</v>
      </c>
      <c r="DM61">
        <f ca="1">IF(DM$2=0,0,IF(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&lt;=Parameters!$B$189,Parameters!$B$189,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))</f>
        <v>16232.745966067296</v>
      </c>
      <c r="DN61">
        <f ca="1">IF(DN$2=0,0,IF(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&lt;=Parameters!$B$189,Parameters!$B$189,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))</f>
        <v>28349.568886678469</v>
      </c>
      <c r="DO61">
        <f ca="1">IF(DO$2=0,0,IF(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&lt;=Parameters!$B$189,Parameters!$B$189,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))</f>
        <v>35658.499271783774</v>
      </c>
      <c r="DP61">
        <f ca="1">IF(DP$2=0,0,IF(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&lt;=Parameters!$B$189,Parameters!$B$189,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))</f>
        <v>3884.1879306201495</v>
      </c>
      <c r="DQ61">
        <f ca="1">IF(DQ$2=0,0,IF(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&lt;=Parameters!$B$189,Parameters!$B$189,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))</f>
        <v>11014.760847114036</v>
      </c>
      <c r="DR61">
        <f>IF(DR$2=0,0,IF(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&lt;=Parameters!$B$189,Parameters!$B$189,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))</f>
        <v>0</v>
      </c>
      <c r="DS61">
        <f ca="1">IF(DS$2=0,0,IF(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&lt;=Parameters!$B$189,Parameters!$B$189,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))</f>
        <v>60000.008412660565</v>
      </c>
      <c r="DT61">
        <f ca="1">IF(DT$2=0,0,IF(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&lt;=Parameters!$B$189,Parameters!$B$189,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))</f>
        <v>4276.4765065273332</v>
      </c>
      <c r="DU61">
        <f ca="1">IF(DU$2=0,0,IF(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&lt;=Parameters!$B$189,Parameters!$B$189,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))</f>
        <v>86140.404543987592</v>
      </c>
      <c r="DV61">
        <f ca="1">IF(DV$2=0,0,IF(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&lt;=Parameters!$B$189,Parameters!$B$189,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))</f>
        <v>30234.265548608855</v>
      </c>
      <c r="DW61">
        <f>IF(DW$2=0,0,IF(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&lt;=Parameters!$B$189,Parameters!$B$189,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))</f>
        <v>0</v>
      </c>
      <c r="DX61">
        <f ca="1">IF(DX$2=0,0,IF(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&lt;=Parameters!$B$189,Parameters!$B$189,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))</f>
        <v>2979.0178707553805</v>
      </c>
      <c r="DY61">
        <f ca="1">IF(DY$2=0,0,IF(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&lt;=Parameters!$B$189,Parameters!$B$189,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))</f>
        <v>16428.285377040986</v>
      </c>
      <c r="DZ61">
        <f ca="1">IF(DZ$2=0,0,IF(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&lt;=Parameters!$B$189,Parameters!$B$189,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))</f>
        <v>11499.098704976866</v>
      </c>
      <c r="EA61">
        <f ca="1">IF(EA$2=0,0,IF(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&lt;=Parameters!$B$189,Parameters!$B$189,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))</f>
        <v>64198.545951156084</v>
      </c>
      <c r="EB61">
        <f ca="1">IF(EB$2=0,0,IF(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&lt;=Parameters!$B$189,Parameters!$B$189,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))</f>
        <v>78456.686541358577</v>
      </c>
      <c r="EC61">
        <f ca="1">IF(EC$2=0,0,IF(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&lt;=Parameters!$B$189,Parameters!$B$189,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))</f>
        <v>7801.264609174822</v>
      </c>
      <c r="ED61">
        <f ca="1">IF(ED$2=0,0,IF(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&lt;=Parameters!$B$189,Parameters!$B$189,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))</f>
        <v>29143.011007311605</v>
      </c>
      <c r="EE61">
        <f ca="1">IF(EE$2=0,0,IF(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&lt;=Parameters!$B$189,Parameters!$B$189,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))</f>
        <v>53241.997769395173</v>
      </c>
      <c r="EF61">
        <f ca="1">IF(EF$2=0,0,IF(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&lt;=Parameters!$B$189,Parameters!$B$189,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))</f>
        <v>135795.38385768633</v>
      </c>
      <c r="EG61">
        <f ca="1">IF(EG$2=0,0,IF(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&lt;=Parameters!$B$189,Parameters!$B$189,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))</f>
        <v>19821.666713748127</v>
      </c>
      <c r="EH61">
        <f ca="1">IF(EH$2=0,0,IF(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&lt;=Parameters!$B$189,Parameters!$B$189,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))</f>
        <v>41167.866257899128</v>
      </c>
      <c r="EI61">
        <f ca="1">IF(EI$2=0,0,IF(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&lt;=Parameters!$B$189,Parameters!$B$189,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))</f>
        <v>27730.202253626248</v>
      </c>
      <c r="EJ61">
        <f ca="1">IF(EJ$2=0,0,IF(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&lt;=Parameters!$B$189,Parameters!$B$189,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))</f>
        <v>18885.163950246955</v>
      </c>
      <c r="EK61">
        <f ca="1">IF(EK$2=0,0,IF(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&lt;=Parameters!$B$189,Parameters!$B$189,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))</f>
        <v>75483.075250479407</v>
      </c>
      <c r="EL61">
        <f ca="1">IF(EL$2=0,0,IF(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&lt;=Parameters!$B$189,Parameters!$B$189,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))</f>
        <v>14428.150234693059</v>
      </c>
      <c r="EM61">
        <f ca="1">IF(EM$2=0,0,IF(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&lt;=Parameters!$B$189,Parameters!$B$189,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))</f>
        <v>37165.122758477679</v>
      </c>
      <c r="EN61">
        <f ca="1">IF(EN$2=0,0,IF(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&lt;=Parameters!$B$189,Parameters!$B$189,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))</f>
        <v>89373.835863944551</v>
      </c>
      <c r="EO61">
        <f>IF(EO$2=0,0,IF(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&lt;=Parameters!$B$189,Parameters!$B$189,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))</f>
        <v>0</v>
      </c>
      <c r="EP61">
        <f ca="1">IF(EP$2=0,0,IF(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&lt;=Parameters!$B$189,Parameters!$B$189,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))</f>
        <v>49874.76624426138</v>
      </c>
      <c r="EQ61">
        <f ca="1">IF(EQ$2=0,0,IF(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&lt;=Parameters!$B$189,Parameters!$B$189,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))</f>
        <v>26299.161187490492</v>
      </c>
      <c r="ER61">
        <f ca="1">IF(ER$2=0,0,IF(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&lt;=Parameters!$B$189,Parameters!$B$189,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))</f>
        <v>17100.996637772187</v>
      </c>
      <c r="ES61">
        <f ca="1">IF(ES$2=0,0,IF(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&lt;=Parameters!$B$189,Parameters!$B$189,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))</f>
        <v>234043.2704214445</v>
      </c>
      <c r="ET61">
        <f>IF(ET$2=0,0,IF(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&lt;=Parameters!$B$189,Parameters!$B$189,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))</f>
        <v>0</v>
      </c>
      <c r="EU61">
        <f ca="1">IF(EU$2=0,0,IF(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&lt;=Parameters!$B$189,Parameters!$B$189,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))</f>
        <v>28551.044851081613</v>
      </c>
      <c r="EV61">
        <f ca="1">IF(EV$2=0,0,IF(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&lt;=Parameters!$B$189,Parameters!$B$189,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))</f>
        <v>64187.27902935358</v>
      </c>
      <c r="EW61">
        <f ca="1">IF(EW$2=0,0,IF(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&lt;=Parameters!$B$189,Parameters!$B$189,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))</f>
        <v>5462.5773397761959</v>
      </c>
      <c r="EX61">
        <f ca="1">IF(EX$2=0,0,IF(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&lt;=Parameters!$B$189,Parameters!$B$189,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))</f>
        <v>112125.74556008849</v>
      </c>
      <c r="EY61">
        <f ca="1">IF(EY$2=0,0,IF(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&lt;=Parameters!$B$189,Parameters!$B$189,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))</f>
        <v>13225.306086430173</v>
      </c>
      <c r="EZ61">
        <f ca="1">IF(EZ$2=0,0,IF(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&lt;=Parameters!$B$189,Parameters!$B$189,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))</f>
        <v>10335.854252062813</v>
      </c>
      <c r="FA61">
        <f ca="1">IF(FA$2=0,0,IF(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&lt;=Parameters!$B$189,Parameters!$B$189,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))</f>
        <v>11811.646651289857</v>
      </c>
      <c r="FB61">
        <f ca="1">IF(FB$2=0,0,IF(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&lt;=Parameters!$B$189,Parameters!$B$189,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))</f>
        <v>4938.6031979001946</v>
      </c>
      <c r="FC61">
        <f ca="1">IF(FC$2=0,0,IF(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&lt;=Parameters!$B$189,Parameters!$B$189,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))</f>
        <v>19229.6990151428</v>
      </c>
      <c r="FD61">
        <f ca="1">IF(FD$2=0,0,IF(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&lt;=Parameters!$B$189,Parameters!$B$189,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))</f>
        <v>114244.18396068347</v>
      </c>
      <c r="FE61">
        <f>IF(FE$2=0,0,IF(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&lt;=Parameters!$B$189,Parameters!$B$189,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))</f>
        <v>0</v>
      </c>
      <c r="FF61">
        <f ca="1">IF(FF$2=0,0,IF(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&lt;=Parameters!$B$189,Parameters!$B$189,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))</f>
        <v>23694.981472734453</v>
      </c>
      <c r="FG61">
        <f ca="1">IF(FG$2=0,0,IF(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&lt;=Parameters!$B$189,Parameters!$B$189,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))</f>
        <v>19195.27753305513</v>
      </c>
      <c r="FH61">
        <f ca="1">IF(FH$2=0,0,IF(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&lt;=Parameters!$B$189,Parameters!$B$189,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))</f>
        <v>8658.0626838136468</v>
      </c>
      <c r="FI61">
        <f ca="1">IF(FI$2=0,0,IF(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&lt;=Parameters!$B$189,Parameters!$B$189,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))</f>
        <v>23631.316678439427</v>
      </c>
      <c r="FJ61">
        <f ca="1">IF(FJ$2=0,0,IF(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&lt;=Parameters!$B$189,Parameters!$B$189,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))</f>
        <v>42197.263964462036</v>
      </c>
      <c r="FK61">
        <f ca="1">IF(FK$2=0,0,IF(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&lt;=Parameters!$B$189,Parameters!$B$189,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))</f>
        <v>44694.518319635754</v>
      </c>
      <c r="FL61">
        <f ca="1">IF(FL$2=0,0,IF(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&lt;=Parameters!$B$189,Parameters!$B$189,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))</f>
        <v>64396.213048789992</v>
      </c>
      <c r="FM61">
        <f>IF(FM$2=0,0,IF(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&lt;=Parameters!$B$189,Parameters!$B$189,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))</f>
        <v>0</v>
      </c>
      <c r="FN61">
        <f ca="1">IF(FN$2=0,0,IF(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&lt;=Parameters!$B$189,Parameters!$B$189,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))</f>
        <v>6367.9988595852155</v>
      </c>
      <c r="FO61">
        <f ca="1">IF(FO$2=0,0,IF(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&lt;=Parameters!$B$189,Parameters!$B$189,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))</f>
        <v>4497.7891958428827</v>
      </c>
      <c r="FP61">
        <f ca="1">IF(FP$2=0,0,IF(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&lt;=Parameters!$B$189,Parameters!$B$189,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))</f>
        <v>58637.137480530524</v>
      </c>
      <c r="FQ61">
        <f ca="1">IF(FQ$2=0,0,IF(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&lt;=Parameters!$B$189,Parameters!$B$189,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))</f>
        <v>7990.5428839046908</v>
      </c>
      <c r="FR61">
        <f ca="1">IF(FR$2=0,0,IF(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&lt;=Parameters!$B$189,Parameters!$B$189,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))</f>
        <v>28324.611730112181</v>
      </c>
      <c r="FS61">
        <f ca="1">IF(FS$2=0,0,IF(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&lt;=Parameters!$B$189,Parameters!$B$189,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))</f>
        <v>30499.358167503084</v>
      </c>
      <c r="FT61">
        <f ca="1">IF(FT$2=0,0,IF(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&lt;=Parameters!$B$189,Parameters!$B$189,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))</f>
        <v>24193.297330331512</v>
      </c>
      <c r="FU61">
        <f ca="1">IF(FU$2=0,0,IF(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&lt;=Parameters!$B$189,Parameters!$B$189,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))</f>
        <v>82482.000994667149</v>
      </c>
      <c r="FV61">
        <f ca="1">IF(FV$2=0,0,IF(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&lt;=Parameters!$B$189,Parameters!$B$189,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))</f>
        <v>37973.339457959555</v>
      </c>
      <c r="FW61">
        <f ca="1">IF(FW$2=0,0,IF(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&lt;=Parameters!$B$189,Parameters!$B$189,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))</f>
        <v>28350.464180353651</v>
      </c>
      <c r="FX61">
        <f ca="1">IF(FX$2=0,0,IF(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&lt;=Parameters!$B$189,Parameters!$B$189,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))</f>
        <v>11808.962345584448</v>
      </c>
      <c r="FY61">
        <f>IF(FY$2=0,0,IF(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&lt;=Parameters!$B$189,Parameters!$B$189,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))</f>
        <v>0</v>
      </c>
      <c r="FZ61">
        <f ca="1">IF(FZ$2=0,0,IF(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&lt;=Parameters!$B$189,Parameters!$B$189,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))</f>
        <v>7361.5739697181916</v>
      </c>
      <c r="GA61">
        <f ca="1">IF(GA$2=0,0,IF(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&lt;=Parameters!$B$189,Parameters!$B$189,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))</f>
        <v>5778.7422872743919</v>
      </c>
      <c r="GB61">
        <f ca="1">IF(GB$2=0,0,IF(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&lt;=Parameters!$B$189,Parameters!$B$189,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))</f>
        <v>25004.388458174722</v>
      </c>
      <c r="GC61">
        <f ca="1">IF(GC$2=0,0,IF(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&lt;=Parameters!$B$189,Parameters!$B$189,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))</f>
        <v>51281.518996296836</v>
      </c>
      <c r="GD61">
        <f ca="1">IF(GD$2=0,0,IF(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&lt;=Parameters!$B$189,Parameters!$B$189,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))</f>
        <v>85288.445826627009</v>
      </c>
      <c r="GE61">
        <f ca="1">IF(GE$2=0,0,IF(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&lt;=Parameters!$B$189,Parameters!$B$189,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))</f>
        <v>12198.223547544112</v>
      </c>
      <c r="GF61">
        <f ca="1">IF(GF$2=0,0,IF(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&lt;=Parameters!$B$189,Parameters!$B$189,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))</f>
        <v>41683.091482031654</v>
      </c>
      <c r="GG61">
        <f ca="1">IF(GG$2=0,0,IF(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&lt;=Parameters!$B$189,Parameters!$B$189,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))</f>
        <v>19293.535183476379</v>
      </c>
      <c r="GH61">
        <f ca="1">IF(GH$2=0,0,IF(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&lt;=Parameters!$B$189,Parameters!$B$189,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))</f>
        <v>13990.707910864665</v>
      </c>
      <c r="GI61">
        <f ca="1">IF(GI$2=0,0,IF(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&lt;=Parameters!$B$189,Parameters!$B$189,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))</f>
        <v>25018.727103943078</v>
      </c>
      <c r="GJ61">
        <f ca="1">IF(GJ$2=0,0,IF(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&lt;=Parameters!$B$189,Parameters!$B$189,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))</f>
        <v>15255.924316672616</v>
      </c>
      <c r="GK61">
        <f ca="1">IF(GK$2=0,0,IF(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&lt;=Parameters!$B$189,Parameters!$B$189,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))</f>
        <v>45261.90210748418</v>
      </c>
      <c r="GL61">
        <f ca="1">IF(GL$2=0,0,IF(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&lt;=Parameters!$B$189,Parameters!$B$189,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))</f>
        <v>10042.852466925266</v>
      </c>
      <c r="GM61">
        <f ca="1">IF(GM$2=0,0,IF(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&lt;=Parameters!$B$189,Parameters!$B$189,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))</f>
        <v>9233.9061018283574</v>
      </c>
      <c r="GN61">
        <f ca="1">SUMPRODUCT(B61:GM61,'[4]National population'!$B61:$GM61)</f>
        <v>318121355354639.06</v>
      </c>
      <c r="GO61">
        <f ca="1">GN61/'[4]National population'!GN61</f>
        <v>33600.328205803169</v>
      </c>
    </row>
    <row r="62" spans="1:197" x14ac:dyDescent="0.25">
      <c r="A62">
        <v>2069</v>
      </c>
      <c r="B62">
        <f ca="1">IF(B$2=0,0,IF(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&lt;=Parameters!$B$189,Parameters!$B$189,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))</f>
        <v>9917.382403859614</v>
      </c>
      <c r="C62">
        <f ca="1">IF(C$2=0,0,IF(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&lt;=Parameters!$B$189,Parameters!$B$189,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))</f>
        <v>18837.360064840508</v>
      </c>
      <c r="D62">
        <f ca="1">IF(D$2=0,0,IF(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&lt;=Parameters!$B$189,Parameters!$B$189,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))</f>
        <v>16198.804411699841</v>
      </c>
      <c r="E62">
        <f>IF(E$2=0,0,IF(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&lt;=Parameters!$B$189,Parameters!$B$189,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))</f>
        <v>0</v>
      </c>
      <c r="F62">
        <f ca="1">IF(F$2=0,0,IF(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&lt;=Parameters!$B$189,Parameters!$B$189,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))</f>
        <v>188339.15492843909</v>
      </c>
      <c r="G62">
        <f ca="1">IF(G$2=0,0,IF(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&lt;=Parameters!$B$189,Parameters!$B$189,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))</f>
        <v>57036.84123026349</v>
      </c>
      <c r="H62">
        <f ca="1">IF(H$2=0,0,IF(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&lt;=Parameters!$B$189,Parameters!$B$189,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))</f>
        <v>21229.337597802798</v>
      </c>
      <c r="I62">
        <f ca="1">IF(I$2=0,0,IF(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&lt;=Parameters!$B$189,Parameters!$B$189,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))</f>
        <v>50088.933973157458</v>
      </c>
      <c r="J62">
        <f ca="1">IF(J$2=0,0,IF(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&lt;=Parameters!$B$189,Parameters!$B$189,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))</f>
        <v>62265.941166258854</v>
      </c>
      <c r="K62">
        <f ca="1">IF(K$2=0,0,IF(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&lt;=Parameters!$B$189,Parameters!$B$189,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))</f>
        <v>67443.166516626923</v>
      </c>
      <c r="L62">
        <f ca="1">IF(L$2=0,0,IF(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&lt;=Parameters!$B$189,Parameters!$B$189,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))</f>
        <v>36617.949424077946</v>
      </c>
      <c r="M62">
        <f ca="1">IF(M$2=0,0,IF(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&lt;=Parameters!$B$189,Parameters!$B$189,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))</f>
        <v>3179.2402494814451</v>
      </c>
      <c r="N62">
        <f ca="1">IF(N$2=0,0,IF(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&lt;=Parameters!$B$189,Parameters!$B$189,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))</f>
        <v>64124.472377345053</v>
      </c>
      <c r="O62">
        <f ca="1">IF(O$2=0,0,IF(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&lt;=Parameters!$B$189,Parameters!$B$189,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))</f>
        <v>7179.1286716173508</v>
      </c>
      <c r="P62">
        <f ca="1">IF(P$2=0,0,IF(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&lt;=Parameters!$B$189,Parameters!$B$189,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))</f>
        <v>5421.4040209952127</v>
      </c>
      <c r="Q62">
        <f ca="1">IF(Q$2=0,0,IF(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&lt;=Parameters!$B$189,Parameters!$B$189,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))</f>
        <v>9854.1039029355306</v>
      </c>
      <c r="R62">
        <f ca="1">IF(R$2=0,0,IF(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&lt;=Parameters!$B$189,Parameters!$B$189,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))</f>
        <v>25752.470068990777</v>
      </c>
      <c r="S62">
        <f ca="1">IF(S$2=0,0,IF(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&lt;=Parameters!$B$189,Parameters!$B$189,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))</f>
        <v>121119.1182215071</v>
      </c>
      <c r="T62">
        <f ca="1">IF(T$2=0,0,IF(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&lt;=Parameters!$B$189,Parameters!$B$189,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))</f>
        <v>76857.10999540778</v>
      </c>
      <c r="U62">
        <f ca="1">IF(U$2=0,0,IF(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&lt;=Parameters!$B$189,Parameters!$B$189,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))</f>
        <v>18466.809313170517</v>
      </c>
      <c r="V62">
        <f ca="1">IF(V$2=0,0,IF(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&lt;=Parameters!$B$189,Parameters!$B$189,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))</f>
        <v>46096.442841035539</v>
      </c>
      <c r="W62">
        <f ca="1">IF(W$2=0,0,IF(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&lt;=Parameters!$B$189,Parameters!$B$189,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))</f>
        <v>24221.195331471106</v>
      </c>
      <c r="X62">
        <f ca="1">IF(X$2=0,0,IF(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&lt;=Parameters!$B$189,Parameters!$B$189,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))</f>
        <v>93886.512147171437</v>
      </c>
      <c r="Y62">
        <f ca="1">IF(Y$2=0,0,IF(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&lt;=Parameters!$B$189,Parameters!$B$189,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))</f>
        <v>14477.664292786587</v>
      </c>
      <c r="Z62">
        <f ca="1">IF(Z$2=0,0,IF(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&lt;=Parameters!$B$189,Parameters!$B$189,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))</f>
        <v>42639.677544091253</v>
      </c>
      <c r="AA62">
        <f ca="1">IF(AA$2=0,0,IF(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&lt;=Parameters!$B$189,Parameters!$B$189,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))</f>
        <v>54062.883718199657</v>
      </c>
      <c r="AB62">
        <f ca="1">IF(AB$2=0,0,IF(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&lt;=Parameters!$B$189,Parameters!$B$189,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))</f>
        <v>212284.52452351965</v>
      </c>
      <c r="AC62">
        <f ca="1">IF(AC$2=0,0,IF(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&lt;=Parameters!$B$189,Parameters!$B$189,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))</f>
        <v>29147.81553243674</v>
      </c>
      <c r="AD62">
        <f ca="1">IF(AD$2=0,0,IF(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&lt;=Parameters!$B$189,Parameters!$B$189,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))</f>
        <v>36154.075456361978</v>
      </c>
      <c r="AE62">
        <f ca="1">IF(AE$2=0,0,IF(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&lt;=Parameters!$B$189,Parameters!$B$189,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))</f>
        <v>3370.7928998849943</v>
      </c>
      <c r="AF62">
        <f ca="1">IF(AF$2=0,0,IF(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&lt;=Parameters!$B$189,Parameters!$B$189,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))</f>
        <v>72701.987774290421</v>
      </c>
      <c r="AG62">
        <f ca="1">IF(AG$2=0,0,IF(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&lt;=Parameters!$B$189,Parameters!$B$189,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))</f>
        <v>75207.261331638947</v>
      </c>
      <c r="AH62">
        <f ca="1">IF(AH$2=0,0,IF(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&lt;=Parameters!$B$189,Parameters!$B$189,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))</f>
        <v>52681.914609194704</v>
      </c>
      <c r="AI62">
        <f ca="1">IF(AI$2=0,0,IF(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&lt;=Parameters!$B$189,Parameters!$B$189,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))</f>
        <v>31535.687018043307</v>
      </c>
      <c r="AJ62">
        <f ca="1">IF(AJ$2=0,0,IF(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&lt;=Parameters!$B$189,Parameters!$B$189,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))</f>
        <v>10502.896256769705</v>
      </c>
      <c r="AK62">
        <f ca="1">IF(AK$2=0,0,IF(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&lt;=Parameters!$B$189,Parameters!$B$189,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))</f>
        <v>10551.975248124409</v>
      </c>
      <c r="AL62">
        <f ca="1">IF(AL$2=0,0,IF(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&lt;=Parameters!$B$189,Parameters!$B$189,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))</f>
        <v>2666.6748096566967</v>
      </c>
      <c r="AM62">
        <f ca="1">IF(AM$2=0,0,IF(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&lt;=Parameters!$B$189,Parameters!$B$189,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))</f>
        <v>19042.803448475217</v>
      </c>
      <c r="AN62">
        <f ca="1">IF(AN$2=0,0,IF(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&lt;=Parameters!$B$189,Parameters!$B$189,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))</f>
        <v>31962.96690936742</v>
      </c>
      <c r="AO62">
        <f ca="1">IF(AO$2=0,0,IF(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&lt;=Parameters!$B$189,Parameters!$B$189,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))</f>
        <v>9972.3572178056475</v>
      </c>
      <c r="AP62">
        <f ca="1">IF(AP$2=0,0,IF(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&lt;=Parameters!$B$189,Parameters!$B$189,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))</f>
        <v>18283.106740019575</v>
      </c>
      <c r="AQ62">
        <f ca="1">IF(AQ$2=0,0,IF(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&lt;=Parameters!$B$189,Parameters!$B$189,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))</f>
        <v>39577.55624324864</v>
      </c>
      <c r="AR62">
        <f>IF(AR$2=0,0,IF(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&lt;=Parameters!$B$189,Parameters!$B$189,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))</f>
        <v>0</v>
      </c>
      <c r="AS62">
        <f ca="1">IF(AS$2=0,0,IF(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&lt;=Parameters!$B$189,Parameters!$B$189,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))</f>
        <v>60905.848745548254</v>
      </c>
      <c r="AT62">
        <f ca="1">IF(AT$2=0,0,IF(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&lt;=Parameters!$B$189,Parameters!$B$189,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))</f>
        <v>44909.773805239747</v>
      </c>
      <c r="AU62">
        <f ca="1">IF(AU$2=0,0,IF(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&lt;=Parameters!$B$189,Parameters!$B$189,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))</f>
        <v>62340.791511768148</v>
      </c>
      <c r="AV62">
        <f ca="1">IF(AV$2=0,0,IF(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&lt;=Parameters!$B$189,Parameters!$B$189,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))</f>
        <v>9097.6359372593179</v>
      </c>
      <c r="AW62">
        <f ca="1">IF(AW$2=0,0,IF(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&lt;=Parameters!$B$189,Parameters!$B$189,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))</f>
        <v>25001.213816962132</v>
      </c>
      <c r="AX62">
        <f ca="1">IF(AX$2=0,0,IF(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&lt;=Parameters!$B$189,Parameters!$B$189,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))</f>
        <v>67236.938912322512</v>
      </c>
      <c r="AY62">
        <f ca="1">IF(AY$2=0,0,IF(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&lt;=Parameters!$B$189,Parameters!$B$189,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))</f>
        <v>32996.832730628135</v>
      </c>
      <c r="AZ62">
        <f ca="1">IF(AZ$2=0,0,IF(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&lt;=Parameters!$B$189,Parameters!$B$189,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))</f>
        <v>30051.726144449269</v>
      </c>
      <c r="BA62">
        <f ca="1">IF(BA$2=0,0,IF(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&lt;=Parameters!$B$189,Parameters!$B$189,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))</f>
        <v>24538.207742181599</v>
      </c>
      <c r="BB62">
        <f ca="1">IF(BB$2=0,0,IF(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&lt;=Parameters!$B$189,Parameters!$B$189,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))</f>
        <v>37866.681751367454</v>
      </c>
      <c r="BC62">
        <f ca="1">IF(BC$2=0,0,IF(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&lt;=Parameters!$B$189,Parameters!$B$189,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))</f>
        <v>6678.5864541928177</v>
      </c>
      <c r="BD62">
        <f>IF(BD$2=0,0,IF(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&lt;=Parameters!$B$189,Parameters!$B$189,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))</f>
        <v>0</v>
      </c>
      <c r="BE62">
        <f ca="1">IF(BE$2=0,0,IF(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&lt;=Parameters!$B$189,Parameters!$B$189,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))</f>
        <v>53786.53008168102</v>
      </c>
      <c r="BF62">
        <f ca="1">IF(BF$2=0,0,IF(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&lt;=Parameters!$B$189,Parameters!$B$189,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))</f>
        <v>35353.632722450653</v>
      </c>
      <c r="BG62">
        <f ca="1">IF(BG$2=0,0,IF(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&lt;=Parameters!$B$189,Parameters!$B$189,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))</f>
        <v>3433.6483101123285</v>
      </c>
      <c r="BH62">
        <f ca="1">IF(BH$2=0,0,IF(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&lt;=Parameters!$B$189,Parameters!$B$189,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))</f>
        <v>66076.017736061593</v>
      </c>
      <c r="BI62">
        <f ca="1">IF(BI$2=0,0,IF(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&lt;=Parameters!$B$189,Parameters!$B$189,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))</f>
        <v>34236.028102851298</v>
      </c>
      <c r="BJ62">
        <f ca="1">IF(BJ$2=0,0,IF(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&lt;=Parameters!$B$189,Parameters!$B$189,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))</f>
        <v>59791.073517749668</v>
      </c>
      <c r="BK62">
        <f ca="1">IF(BK$2=0,0,IF(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&lt;=Parameters!$B$189,Parameters!$B$189,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))</f>
        <v>9105.8442958340129</v>
      </c>
      <c r="BL62">
        <f ca="1">IF(BL$2=0,0,IF(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&lt;=Parameters!$B$189,Parameters!$B$189,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))</f>
        <v>41930.07482804075</v>
      </c>
      <c r="BM62">
        <f ca="1">IF(BM$2=0,0,IF(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&lt;=Parameters!$B$189,Parameters!$B$189,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))</f>
        <v>66924.707165735716</v>
      </c>
      <c r="BN62">
        <f ca="1">IF(BN$2=0,0,IF(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&lt;=Parameters!$B$189,Parameters!$B$189,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))</f>
        <v>23803.833057686232</v>
      </c>
      <c r="BO62">
        <f ca="1">IF(BO$2=0,0,IF(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&lt;=Parameters!$B$189,Parameters!$B$189,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))</f>
        <v>12204.872892981606</v>
      </c>
      <c r="BP62">
        <f ca="1">IF(BP$2=0,0,IF(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&lt;=Parameters!$B$189,Parameters!$B$189,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))</f>
        <v>7907.5150586137115</v>
      </c>
      <c r="BQ62">
        <f>IF(BQ$2=0,0,IF(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&lt;=Parameters!$B$189,Parameters!$B$189,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))</f>
        <v>0</v>
      </c>
      <c r="BR62">
        <f ca="1">IF(BR$2=0,0,IF(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&lt;=Parameters!$B$189,Parameters!$B$189,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))</f>
        <v>6254.9362934486217</v>
      </c>
      <c r="BS62">
        <f ca="1">IF(BS$2=0,0,IF(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&lt;=Parameters!$B$189,Parameters!$B$189,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))</f>
        <v>6165.7936730434285</v>
      </c>
      <c r="BT62">
        <f ca="1">IF(BT$2=0,0,IF(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&lt;=Parameters!$B$189,Parameters!$B$189,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))</f>
        <v>117643.94854708666</v>
      </c>
      <c r="BU62">
        <f ca="1">IF(BU$2=0,0,IF(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&lt;=Parameters!$B$189,Parameters!$B$189,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))</f>
        <v>53653.272581460355</v>
      </c>
      <c r="BV62">
        <f ca="1">IF(BV$2=0,0,IF(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&lt;=Parameters!$B$189,Parameters!$B$189,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))</f>
        <v>28496.941780714729</v>
      </c>
      <c r="BW62">
        <f ca="1">IF(BW$2=0,0,IF(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&lt;=Parameters!$B$189,Parameters!$B$189,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))</f>
        <v>20830.998462043899</v>
      </c>
      <c r="BX62">
        <f>IF(BX$2=0,0,IF(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&lt;=Parameters!$B$189,Parameters!$B$189,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))</f>
        <v>0</v>
      </c>
      <c r="BY62">
        <f ca="1">IF(BY$2=0,0,IF(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&lt;=Parameters!$B$189,Parameters!$B$189,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))</f>
        <v>17639.029278024049</v>
      </c>
      <c r="BZ62">
        <f ca="1">IF(BZ$2=0,0,IF(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&lt;=Parameters!$B$189,Parameters!$B$189,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))</f>
        <v>211733.01604725543</v>
      </c>
      <c r="CA62">
        <f ca="1">IF(CA$2=0,0,IF(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&lt;=Parameters!$B$189,Parameters!$B$189,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))</f>
        <v>11366.755271584871</v>
      </c>
      <c r="CB62">
        <f ca="1">IF(CB$2=0,0,IF(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&lt;=Parameters!$B$189,Parameters!$B$189,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))</f>
        <v>33175.870456576878</v>
      </c>
      <c r="CC62">
        <f ca="1">IF(CC$2=0,0,IF(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&lt;=Parameters!$B$189,Parameters!$B$189,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))</f>
        <v>4019.709402048325</v>
      </c>
      <c r="CD62">
        <f ca="1">IF(CD$2=0,0,IF(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&lt;=Parameters!$B$189,Parameters!$B$189,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))</f>
        <v>36669.88515653574</v>
      </c>
      <c r="CE62">
        <f ca="1">IF(CE$2=0,0,IF(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&lt;=Parameters!$B$189,Parameters!$B$189,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))</f>
        <v>37752.316974665504</v>
      </c>
      <c r="CF62" s="6">
        <f ca="1">IF(CF$2=0,0,IF(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 IF(Settings!$C$16="No",1,(1-SLR!$D61*Parameters!CF$181))*(1-ISM!K61)&lt;=Parameters!$B$189,Parameters!$B$189,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))</f>
        <v>17899.8941538939</v>
      </c>
      <c r="CG62">
        <f ca="1">IF(CG$2=0,0,IF(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&lt;=Parameters!$B$189,Parameters!$B$189,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))</f>
        <v>72431.519193524218</v>
      </c>
      <c r="CH62">
        <f ca="1">IF(CH$2=0,0,IF(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&lt;=Parameters!$B$189,Parameters!$B$189,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))</f>
        <v>62961.841507709156</v>
      </c>
      <c r="CI62">
        <f ca="1">IF(CI$2=0,0,IF(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&lt;=Parameters!$B$189,Parameters!$B$189,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))</f>
        <v>37110.902298525682</v>
      </c>
      <c r="CJ62">
        <f ca="1">IF(CJ$2=0,0,IF(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&lt;=Parameters!$B$189,Parameters!$B$189,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))</f>
        <v>77259.219676257242</v>
      </c>
      <c r="CK62">
        <f ca="1">IF(CK$2=0,0,IF(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&lt;=Parameters!$B$189,Parameters!$B$189,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))</f>
        <v>46216.282639208526</v>
      </c>
      <c r="CL62">
        <f ca="1">IF(CL$2=0,0,IF(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&lt;=Parameters!$B$189,Parameters!$B$189,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))</f>
        <v>60687.310000012541</v>
      </c>
      <c r="CM62">
        <f ca="1">IF(CM$2=0,0,IF(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&lt;=Parameters!$B$189,Parameters!$B$189,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))</f>
        <v>24474.095772847275</v>
      </c>
      <c r="CN62">
        <f ca="1">IF(CN$2=0,0,IF(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&lt;=Parameters!$B$189,Parameters!$B$189,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))</f>
        <v>36528.618274665096</v>
      </c>
      <c r="CO62">
        <f ca="1">IF(CO$2=0,0,IF(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&lt;=Parameters!$B$189,Parameters!$B$189,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))</f>
        <v>171059.5264555485</v>
      </c>
      <c r="CP62">
        <f ca="1">IF(CP$2=0,0,IF(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&lt;=Parameters!$B$189,Parameters!$B$189,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))</f>
        <v>56590.477282524924</v>
      </c>
      <c r="CQ62">
        <f ca="1">IF(CQ$2=0,0,IF(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&lt;=Parameters!$B$189,Parameters!$B$189,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))</f>
        <v>9702.4751771320589</v>
      </c>
      <c r="CR62">
        <f ca="1">IF(CR$2=0,0,IF(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&lt;=Parameters!$B$189,Parameters!$B$189,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))</f>
        <v>9687.0558017802705</v>
      </c>
      <c r="CS62">
        <f ca="1">IF(CS$2=0,0,IF(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&lt;=Parameters!$B$189,Parameters!$B$189,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))</f>
        <v>12976.489895910592</v>
      </c>
      <c r="CT62">
        <f ca="1">IF(CT$2=0,0,IF(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&lt;=Parameters!$B$189,Parameters!$B$189,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))</f>
        <v>66779.673939628949</v>
      </c>
      <c r="CU62">
        <f ca="1">IF(CU$2=0,0,IF(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&lt;=Parameters!$B$189,Parameters!$B$189,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))</f>
        <v>132423.44941095996</v>
      </c>
      <c r="CV62">
        <f ca="1">IF(CV$2=0,0,IF(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&lt;=Parameters!$B$189,Parameters!$B$189,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))</f>
        <v>159823.74482406405</v>
      </c>
      <c r="CW62">
        <f ca="1">IF(CW$2=0,0,IF(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&lt;=Parameters!$B$189,Parameters!$B$189,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))</f>
        <v>22948.378006041181</v>
      </c>
      <c r="CX62">
        <f ca="1">IF(CX$2=0,0,IF(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&lt;=Parameters!$B$189,Parameters!$B$189,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))</f>
        <v>62146.632230210707</v>
      </c>
      <c r="CY62">
        <f ca="1">IF(CY$2=0,0,IF(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&lt;=Parameters!$B$189,Parameters!$B$189,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))</f>
        <v>6659.0903725515964</v>
      </c>
      <c r="CZ62">
        <f ca="1">IF(CZ$2=0,0,IF(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&lt;=Parameters!$B$189,Parameters!$B$189,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))</f>
        <v>47199.224623024566</v>
      </c>
      <c r="DA62">
        <f>IF(DA$2=0,0,IF(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&lt;=Parameters!$B$189,Parameters!$B$189,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))</f>
        <v>0</v>
      </c>
      <c r="DB62">
        <f ca="1">IF(DB$2=0,0,IF(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&lt;=Parameters!$B$189,Parameters!$B$189,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))</f>
        <v>39614.195464139622</v>
      </c>
      <c r="DC62">
        <f ca="1">IF(DC$2=0,0,IF(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&lt;=Parameters!$B$189,Parameters!$B$189,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))</f>
        <v>8135.13606633995</v>
      </c>
      <c r="DD62">
        <f ca="1">IF(DD$2=0,0,IF(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&lt;=Parameters!$B$189,Parameters!$B$189,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))</f>
        <v>36117.540374196389</v>
      </c>
      <c r="DE62">
        <f ca="1">IF(DE$2=0,0,IF(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&lt;=Parameters!$B$189,Parameters!$B$189,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))</f>
        <v>137115.03198932522</v>
      </c>
      <c r="DF62">
        <f ca="1">IF(DF$2=0,0,IF(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&lt;=Parameters!$B$189,Parameters!$B$189,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))</f>
        <v>29780.548171893315</v>
      </c>
      <c r="DG62">
        <f ca="1">IF(DG$2=0,0,IF(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&lt;=Parameters!$B$189,Parameters!$B$189,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))</f>
        <v>20908.921825111465</v>
      </c>
      <c r="DH62">
        <f ca="1">IF(DH$2=0,0,IF(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&lt;=Parameters!$B$189,Parameters!$B$189,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))</f>
        <v>15102.722928276551</v>
      </c>
      <c r="DI62">
        <f ca="1">IF(DI$2=0,0,IF(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&lt;=Parameters!$B$189,Parameters!$B$189,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))</f>
        <v>5746.0332173127872</v>
      </c>
      <c r="DJ62">
        <f ca="1">IF(DJ$2=0,0,IF(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&lt;=Parameters!$B$189,Parameters!$B$189,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))</f>
        <v>43327.559327225892</v>
      </c>
      <c r="DK62">
        <f ca="1">IF(DK$2=0,0,IF(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&lt;=Parameters!$B$189,Parameters!$B$189,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))</f>
        <v>18569.428590419731</v>
      </c>
      <c r="DL62">
        <f ca="1">IF(DL$2=0,0,IF(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&lt;=Parameters!$B$189,Parameters!$B$189,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))</f>
        <v>7213.9449164136413</v>
      </c>
      <c r="DM62">
        <f ca="1">IF(DM$2=0,0,IF(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&lt;=Parameters!$B$189,Parameters!$B$189,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))</f>
        <v>16512.226103607347</v>
      </c>
      <c r="DN62">
        <f ca="1">IF(DN$2=0,0,IF(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&lt;=Parameters!$B$189,Parameters!$B$189,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))</f>
        <v>28653.712252389636</v>
      </c>
      <c r="DO62">
        <f ca="1">IF(DO$2=0,0,IF(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&lt;=Parameters!$B$189,Parameters!$B$189,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))</f>
        <v>36290.005995974723</v>
      </c>
      <c r="DP62">
        <f ca="1">IF(DP$2=0,0,IF(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&lt;=Parameters!$B$189,Parameters!$B$189,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))</f>
        <v>3985.4601872611906</v>
      </c>
      <c r="DQ62">
        <f ca="1">IF(DQ$2=0,0,IF(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&lt;=Parameters!$B$189,Parameters!$B$189,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))</f>
        <v>11301.516980145072</v>
      </c>
      <c r="DR62">
        <f>IF(DR$2=0,0,IF(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&lt;=Parameters!$B$189,Parameters!$B$189,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))</f>
        <v>0</v>
      </c>
      <c r="DS62">
        <f ca="1">IF(DS$2=0,0,IF(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&lt;=Parameters!$B$189,Parameters!$B$189,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))</f>
        <v>61581.692267663559</v>
      </c>
      <c r="DT62">
        <f ca="1">IF(DT$2=0,0,IF(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&lt;=Parameters!$B$189,Parameters!$B$189,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))</f>
        <v>4388.8593556068654</v>
      </c>
      <c r="DU62">
        <f ca="1">IF(DU$2=0,0,IF(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&lt;=Parameters!$B$189,Parameters!$B$189,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))</f>
        <v>87607.566763651295</v>
      </c>
      <c r="DV62">
        <f ca="1">IF(DV$2=0,0,IF(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&lt;=Parameters!$B$189,Parameters!$B$189,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))</f>
        <v>31029.66223560079</v>
      </c>
      <c r="DW62">
        <f>IF(DW$2=0,0,IF(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&lt;=Parameters!$B$189,Parameters!$B$189,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))</f>
        <v>0</v>
      </c>
      <c r="DX62">
        <f ca="1">IF(DX$2=0,0,IF(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&lt;=Parameters!$B$189,Parameters!$B$189,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))</f>
        <v>3056.62562226921</v>
      </c>
      <c r="DY62">
        <f ca="1">IF(DY$2=0,0,IF(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&lt;=Parameters!$B$189,Parameters!$B$189,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))</f>
        <v>16857.260145826422</v>
      </c>
      <c r="DZ62">
        <f ca="1">IF(DZ$2=0,0,IF(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&lt;=Parameters!$B$189,Parameters!$B$189,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))</f>
        <v>11708.767334150391</v>
      </c>
      <c r="EA62">
        <f ca="1">IF(EA$2=0,0,IF(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&lt;=Parameters!$B$189,Parameters!$B$189,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))</f>
        <v>64792.227549232557</v>
      </c>
      <c r="EB62">
        <f ca="1">IF(EB$2=0,0,IF(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&lt;=Parameters!$B$189,Parameters!$B$189,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))</f>
        <v>79307.434750150482</v>
      </c>
      <c r="EC62">
        <f ca="1">IF(EC$2=0,0,IF(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&lt;=Parameters!$B$189,Parameters!$B$189,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))</f>
        <v>7937.8239883349315</v>
      </c>
      <c r="ED62">
        <f ca="1">IF(ED$2=0,0,IF(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&lt;=Parameters!$B$189,Parameters!$B$189,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))</f>
        <v>29610.185659773728</v>
      </c>
      <c r="EE62">
        <f ca="1">IF(EE$2=0,0,IF(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&lt;=Parameters!$B$189,Parameters!$B$189,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))</f>
        <v>53794.29715354435</v>
      </c>
      <c r="EF62">
        <f ca="1">IF(EF$2=0,0,IF(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&lt;=Parameters!$B$189,Parameters!$B$189,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))</f>
        <v>139344.70206831285</v>
      </c>
      <c r="EG62">
        <f ca="1">IF(EG$2=0,0,IF(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&lt;=Parameters!$B$189,Parameters!$B$189,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))</f>
        <v>20164.578154415827</v>
      </c>
      <c r="EH62">
        <f ca="1">IF(EH$2=0,0,IF(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&lt;=Parameters!$B$189,Parameters!$B$189,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))</f>
        <v>41916.221456262872</v>
      </c>
      <c r="EI62">
        <f ca="1">IF(EI$2=0,0,IF(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&lt;=Parameters!$B$189,Parameters!$B$189,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))</f>
        <v>28237.79421520016</v>
      </c>
      <c r="EJ62">
        <f ca="1">IF(EJ$2=0,0,IF(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&lt;=Parameters!$B$189,Parameters!$B$189,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))</f>
        <v>19205.124739477538</v>
      </c>
      <c r="EK62">
        <f ca="1">IF(EK$2=0,0,IF(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&lt;=Parameters!$B$189,Parameters!$B$189,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))</f>
        <v>76713.223255817531</v>
      </c>
      <c r="EL62">
        <f ca="1">IF(EL$2=0,0,IF(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&lt;=Parameters!$B$189,Parameters!$B$189,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))</f>
        <v>14676.093415142786</v>
      </c>
      <c r="EM62">
        <f ca="1">IF(EM$2=0,0,IF(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&lt;=Parameters!$B$189,Parameters!$B$189,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))</f>
        <v>37566.101694896177</v>
      </c>
      <c r="EN62">
        <f ca="1">IF(EN$2=0,0,IF(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&lt;=Parameters!$B$189,Parameters!$B$189,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))</f>
        <v>90988.232836038907</v>
      </c>
      <c r="EO62">
        <f>IF(EO$2=0,0,IF(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&lt;=Parameters!$B$189,Parameters!$B$189,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))</f>
        <v>0</v>
      </c>
      <c r="EP62">
        <f ca="1">IF(EP$2=0,0,IF(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&lt;=Parameters!$B$189,Parameters!$B$189,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))</f>
        <v>50404.582886762408</v>
      </c>
      <c r="EQ62">
        <f ca="1">IF(EQ$2=0,0,IF(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&lt;=Parameters!$B$189,Parameters!$B$189,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))</f>
        <v>26778.292474400263</v>
      </c>
      <c r="ER62">
        <f ca="1">IF(ER$2=0,0,IF(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&lt;=Parameters!$B$189,Parameters!$B$189,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))</f>
        <v>17551.808265398373</v>
      </c>
      <c r="ES62">
        <f ca="1">IF(ES$2=0,0,IF(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&lt;=Parameters!$B$189,Parameters!$B$189,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))</f>
        <v>240144.71653845022</v>
      </c>
      <c r="ET62">
        <f>IF(ET$2=0,0,IF(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&lt;=Parameters!$B$189,Parameters!$B$189,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))</f>
        <v>0</v>
      </c>
      <c r="EU62">
        <f ca="1">IF(EU$2=0,0,IF(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&lt;=Parameters!$B$189,Parameters!$B$189,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))</f>
        <v>28858.300985722897</v>
      </c>
      <c r="EV62">
        <f ca="1">IF(EV$2=0,0,IF(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&lt;=Parameters!$B$189,Parameters!$B$189,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))</f>
        <v>65152.240096974165</v>
      </c>
      <c r="EW62">
        <f ca="1">IF(EW$2=0,0,IF(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&lt;=Parameters!$B$189,Parameters!$B$189,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))</f>
        <v>5606.6463604944338</v>
      </c>
      <c r="EX62">
        <f ca="1">IF(EX$2=0,0,IF(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&lt;=Parameters!$B$189,Parameters!$B$189,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))</f>
        <v>115056.69223223974</v>
      </c>
      <c r="EY62">
        <f ca="1">IF(EY$2=0,0,IF(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&lt;=Parameters!$B$189,Parameters!$B$189,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))</f>
        <v>13570.01214326343</v>
      </c>
      <c r="EZ62">
        <f ca="1">IF(EZ$2=0,0,IF(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&lt;=Parameters!$B$189,Parameters!$B$189,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))</f>
        <v>10602.798806110186</v>
      </c>
      <c r="FA62">
        <f ca="1">IF(FA$2=0,0,IF(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&lt;=Parameters!$B$189,Parameters!$B$189,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))</f>
        <v>12011.054907577733</v>
      </c>
      <c r="FB62">
        <f ca="1">IF(FB$2=0,0,IF(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&lt;=Parameters!$B$189,Parameters!$B$189,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))</f>
        <v>5065.5438333208394</v>
      </c>
      <c r="FC62">
        <f ca="1">IF(FC$2=0,0,IF(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&lt;=Parameters!$B$189,Parameters!$B$189,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))</f>
        <v>19579.598949833711</v>
      </c>
      <c r="FD62">
        <f ca="1">IF(FD$2=0,0,IF(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&lt;=Parameters!$B$189,Parameters!$B$189,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))</f>
        <v>115473.18980036699</v>
      </c>
      <c r="FE62">
        <f>IF(FE$2=0,0,IF(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&lt;=Parameters!$B$189,Parameters!$B$189,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))</f>
        <v>0</v>
      </c>
      <c r="FF62">
        <f ca="1">IF(FF$2=0,0,IF(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&lt;=Parameters!$B$189,Parameters!$B$189,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))</f>
        <v>23949.910126131115</v>
      </c>
      <c r="FG62">
        <f ca="1">IF(FG$2=0,0,IF(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&lt;=Parameters!$B$189,Parameters!$B$189,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))</f>
        <v>19696.699166847662</v>
      </c>
      <c r="FH62">
        <f ca="1">IF(FH$2=0,0,IF(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&lt;=Parameters!$B$189,Parameters!$B$189,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))</f>
        <v>8885.430956325903</v>
      </c>
      <c r="FI62">
        <f ca="1">IF(FI$2=0,0,IF(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&lt;=Parameters!$B$189,Parameters!$B$189,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))</f>
        <v>24049.334478089193</v>
      </c>
      <c r="FJ62">
        <f ca="1">IF(FJ$2=0,0,IF(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&lt;=Parameters!$B$189,Parameters!$B$189,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))</f>
        <v>42653.434725908162</v>
      </c>
      <c r="FK62">
        <f ca="1">IF(FK$2=0,0,IF(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&lt;=Parameters!$B$189,Parameters!$B$189,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))</f>
        <v>45176.798174722426</v>
      </c>
      <c r="FL62">
        <f ca="1">IF(FL$2=0,0,IF(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&lt;=Parameters!$B$189,Parameters!$B$189,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))</f>
        <v>65096.137787238484</v>
      </c>
      <c r="FM62">
        <f>IF(FM$2=0,0,IF(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&lt;=Parameters!$B$189,Parameters!$B$189,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))</f>
        <v>0</v>
      </c>
      <c r="FN62">
        <f ca="1">IF(FN$2=0,0,IF(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&lt;=Parameters!$B$189,Parameters!$B$189,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))</f>
        <v>6534.0573472670039</v>
      </c>
      <c r="FO62">
        <f ca="1">IF(FO$2=0,0,IF(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&lt;=Parameters!$B$189,Parameters!$B$189,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))</f>
        <v>4615.1426606640571</v>
      </c>
      <c r="FP62">
        <f ca="1">IF(FP$2=0,0,IF(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&lt;=Parameters!$B$189,Parameters!$B$189,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))</f>
        <v>59636.423991135394</v>
      </c>
      <c r="FQ62">
        <f ca="1">IF(FQ$2=0,0,IF(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&lt;=Parameters!$B$189,Parameters!$B$189,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))</f>
        <v>8109.2760197946691</v>
      </c>
      <c r="FR62">
        <f ca="1">IF(FR$2=0,0,IF(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&lt;=Parameters!$B$189,Parameters!$B$189,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))</f>
        <v>28738.009239176885</v>
      </c>
      <c r="FS62">
        <f ca="1">IF(FS$2=0,0,IF(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&lt;=Parameters!$B$189,Parameters!$B$189,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))</f>
        <v>31023.191956938535</v>
      </c>
      <c r="FT62">
        <f ca="1">IF(FT$2=0,0,IF(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&lt;=Parameters!$B$189,Parameters!$B$189,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))</f>
        <v>24555.187093734723</v>
      </c>
      <c r="FU62">
        <f ca="1">IF(FU$2=0,0,IF(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&lt;=Parameters!$B$189,Parameters!$B$189,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))</f>
        <v>83972.722997100878</v>
      </c>
      <c r="FV62">
        <f ca="1">IF(FV$2=0,0,IF(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&lt;=Parameters!$B$189,Parameters!$B$189,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))</f>
        <v>38957.481075769261</v>
      </c>
      <c r="FW62">
        <f ca="1">IF(FW$2=0,0,IF(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&lt;=Parameters!$B$189,Parameters!$B$189,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))</f>
        <v>28654.473774433645</v>
      </c>
      <c r="FX62">
        <f ca="1">IF(FX$2=0,0,IF(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&lt;=Parameters!$B$189,Parameters!$B$189,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))</f>
        <v>11972.709369303137</v>
      </c>
      <c r="FY62">
        <f>IF(FY$2=0,0,IF(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&lt;=Parameters!$B$189,Parameters!$B$189,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))</f>
        <v>0</v>
      </c>
      <c r="FZ62">
        <f ca="1">IF(FZ$2=0,0,IF(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&lt;=Parameters!$B$189,Parameters!$B$189,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))</f>
        <v>7554.4788034870035</v>
      </c>
      <c r="GA62">
        <f ca="1">IF(GA$2=0,0,IF(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&lt;=Parameters!$B$189,Parameters!$B$189,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))</f>
        <v>5930.6137936300102</v>
      </c>
      <c r="GB62">
        <f ca="1">IF(GB$2=0,0,IF(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&lt;=Parameters!$B$189,Parameters!$B$189,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))</f>
        <v>25370.640373990576</v>
      </c>
      <c r="GC62">
        <f ca="1">IF(GC$2=0,0,IF(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&lt;=Parameters!$B$189,Parameters!$B$189,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))</f>
        <v>52219.781939363762</v>
      </c>
      <c r="GD62">
        <f ca="1">IF(GD$2=0,0,IF(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&lt;=Parameters!$B$189,Parameters!$B$189,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))</f>
        <v>86206.261114065797</v>
      </c>
      <c r="GE62">
        <f ca="1">IF(GE$2=0,0,IF(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&lt;=Parameters!$B$189,Parameters!$B$189,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))</f>
        <v>12377.055016385677</v>
      </c>
      <c r="GF62">
        <f ca="1">IF(GF$2=0,0,IF(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&lt;=Parameters!$B$189,Parameters!$B$189,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))</f>
        <v>42436.093595830665</v>
      </c>
      <c r="GG62">
        <f ca="1">IF(GG$2=0,0,IF(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&lt;=Parameters!$B$189,Parameters!$B$189,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))</f>
        <v>19619.641543035785</v>
      </c>
      <c r="GH62">
        <f ca="1">IF(GH$2=0,0,IF(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&lt;=Parameters!$B$189,Parameters!$B$189,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))</f>
        <v>14230.243326715155</v>
      </c>
      <c r="GI62">
        <f ca="1">IF(GI$2=0,0,IF(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&lt;=Parameters!$B$189,Parameters!$B$189,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))</f>
        <v>25443.133297085522</v>
      </c>
      <c r="GJ62">
        <f ca="1">IF(GJ$2=0,0,IF(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&lt;=Parameters!$B$189,Parameters!$B$189,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))</f>
        <v>15656.263932410777</v>
      </c>
      <c r="GK62">
        <f ca="1">IF(GK$2=0,0,IF(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&lt;=Parameters!$B$189,Parameters!$B$189,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))</f>
        <v>46456.020980755959</v>
      </c>
      <c r="GL62">
        <f ca="1">IF(GL$2=0,0,IF(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&lt;=Parameters!$B$189,Parameters!$B$189,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))</f>
        <v>10306.626355410983</v>
      </c>
      <c r="GM62">
        <f ca="1">IF(GM$2=0,0,IF(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&lt;=Parameters!$B$189,Parameters!$B$189,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))</f>
        <v>9476.6052130603039</v>
      </c>
      <c r="GN62">
        <f ca="1">SUMPRODUCT(B62:GM62,'[4]National population'!$B62:$GM62)</f>
        <v>323768309329827.94</v>
      </c>
      <c r="GO62">
        <f ca="1">GN62/'[4]National population'!GN62</f>
        <v>34173.737776439368</v>
      </c>
    </row>
    <row r="63" spans="1:197" x14ac:dyDescent="0.25">
      <c r="A63">
        <v>2070</v>
      </c>
      <c r="B63">
        <f ca="1">IF(B$2=0,0,IF(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&lt;=Parameters!$B$189,Parameters!$B$189,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))</f>
        <v>10087.979862727194</v>
      </c>
      <c r="C63">
        <f ca="1">IF(C$2=0,0,IF(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&lt;=Parameters!$B$189,Parameters!$B$189,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))</f>
        <v>19318.438205863891</v>
      </c>
      <c r="D63">
        <f ca="1">IF(D$2=0,0,IF(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&lt;=Parameters!$B$189,Parameters!$B$189,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))</f>
        <v>16368.82854168087</v>
      </c>
      <c r="E63">
        <f>IF(E$2=0,0,IF(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&lt;=Parameters!$B$189,Parameters!$B$189,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))</f>
        <v>0</v>
      </c>
      <c r="F63">
        <f ca="1">IF(F$2=0,0,IF(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&lt;=Parameters!$B$189,Parameters!$B$189,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))</f>
        <v>193126.4797534571</v>
      </c>
      <c r="G63">
        <f ca="1">IF(G$2=0,0,IF(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&lt;=Parameters!$B$189,Parameters!$B$189,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))</f>
        <v>58071.723641649645</v>
      </c>
      <c r="H63">
        <f ca="1">IF(H$2=0,0,IF(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&lt;=Parameters!$B$189,Parameters!$B$189,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))</f>
        <v>21538.375867155923</v>
      </c>
      <c r="I63">
        <f ca="1">IF(I$2=0,0,IF(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&lt;=Parameters!$B$189,Parameters!$B$189,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))</f>
        <v>50875.415539649191</v>
      </c>
      <c r="J63">
        <f ca="1">IF(J$2=0,0,IF(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&lt;=Parameters!$B$189,Parameters!$B$189,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))</f>
        <v>62892.355728067327</v>
      </c>
      <c r="K63">
        <f ca="1">IF(K$2=0,0,IF(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&lt;=Parameters!$B$189,Parameters!$B$189,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))</f>
        <v>68165.765173970853</v>
      </c>
      <c r="L63">
        <f ca="1">IF(L$2=0,0,IF(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&lt;=Parameters!$B$189,Parameters!$B$189,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))</f>
        <v>37147.225444041833</v>
      </c>
      <c r="M63">
        <f ca="1">IF(M$2=0,0,IF(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&lt;=Parameters!$B$189,Parameters!$B$189,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))</f>
        <v>3260.7817316722885</v>
      </c>
      <c r="N63">
        <f ca="1">IF(N$2=0,0,IF(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&lt;=Parameters!$B$189,Parameters!$B$189,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))</f>
        <v>64800.952239518796</v>
      </c>
      <c r="O63">
        <f ca="1">IF(O$2=0,0,IF(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&lt;=Parameters!$B$189,Parameters!$B$189,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))</f>
        <v>7361.806238845702</v>
      </c>
      <c r="P63">
        <f ca="1">IF(P$2=0,0,IF(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&lt;=Parameters!$B$189,Parameters!$B$189,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))</f>
        <v>5559.2212925973254</v>
      </c>
      <c r="Q63">
        <f ca="1">IF(Q$2=0,0,IF(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&lt;=Parameters!$B$189,Parameters!$B$189,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))</f>
        <v>10019.370752725355</v>
      </c>
      <c r="R63">
        <f ca="1">IF(R$2=0,0,IF(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&lt;=Parameters!$B$189,Parameters!$B$189,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))</f>
        <v>26026.366496534771</v>
      </c>
      <c r="S63">
        <f ca="1">IF(S$2=0,0,IF(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&lt;=Parameters!$B$189,Parameters!$B$189,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))</f>
        <v>124116.31649136671</v>
      </c>
      <c r="T63">
        <f ca="1">IF(T$2=0,0,IF(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&lt;=Parameters!$B$189,Parameters!$B$189,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))</f>
        <v>78150.280644673112</v>
      </c>
      <c r="U63">
        <f ca="1">IF(U$2=0,0,IF(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&lt;=Parameters!$B$189,Parameters!$B$189,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))</f>
        <v>18663.774542617892</v>
      </c>
      <c r="V63">
        <f ca="1">IF(V$2=0,0,IF(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&lt;=Parameters!$B$189,Parameters!$B$189,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))</f>
        <v>46767.138618500663</v>
      </c>
      <c r="W63">
        <f ca="1">IF(W$2=0,0,IF(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&lt;=Parameters!$B$189,Parameters!$B$189,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))</f>
        <v>24646.175466844663</v>
      </c>
      <c r="X63">
        <f ca="1">IF(X$2=0,0,IF(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&lt;=Parameters!$B$189,Parameters!$B$189,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))</f>
        <v>95506.350716166897</v>
      </c>
      <c r="Y63">
        <f ca="1">IF(Y$2=0,0,IF(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&lt;=Parameters!$B$189,Parameters!$B$189,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))</f>
        <v>14737.838947436096</v>
      </c>
      <c r="Z63">
        <f ca="1">IF(Z$2=0,0,IF(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&lt;=Parameters!$B$189,Parameters!$B$189,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))</f>
        <v>43396.332782311882</v>
      </c>
      <c r="AA63">
        <f ca="1">IF(AA$2=0,0,IF(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&lt;=Parameters!$B$189,Parameters!$B$189,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))</f>
        <v>55016.310941326883</v>
      </c>
      <c r="AB63">
        <f ca="1">IF(AB$2=0,0,IF(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&lt;=Parameters!$B$189,Parameters!$B$189,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))</f>
        <v>215871.98723459197</v>
      </c>
      <c r="AC63">
        <f ca="1">IF(AC$2=0,0,IF(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&lt;=Parameters!$B$189,Parameters!$B$189,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))</f>
        <v>29650.579027617605</v>
      </c>
      <c r="AD63">
        <f ca="1">IF(AD$2=0,0,IF(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&lt;=Parameters!$B$189,Parameters!$B$189,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))</f>
        <v>37078.234171484073</v>
      </c>
      <c r="AE63">
        <f ca="1">IF(AE$2=0,0,IF(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&lt;=Parameters!$B$189,Parameters!$B$189,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))</f>
        <v>3456.7901717905925</v>
      </c>
      <c r="AF63">
        <f ca="1">IF(AF$2=0,0,IF(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&lt;=Parameters!$B$189,Parameters!$B$189,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))</f>
        <v>73497.850553171767</v>
      </c>
      <c r="AG63">
        <f ca="1">IF(AG$2=0,0,IF(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&lt;=Parameters!$B$189,Parameters!$B$189,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))</f>
        <v>76014.266483821251</v>
      </c>
      <c r="AH63">
        <f ca="1">IF(AH$2=0,0,IF(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&lt;=Parameters!$B$189,Parameters!$B$189,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))</f>
        <v>53640.890760783877</v>
      </c>
      <c r="AI63">
        <f ca="1">IF(AI$2=0,0,IF(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&lt;=Parameters!$B$189,Parameters!$B$189,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))</f>
        <v>32081.055880658067</v>
      </c>
      <c r="AJ63">
        <f ca="1">IF(AJ$2=0,0,IF(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&lt;=Parameters!$B$189,Parameters!$B$189,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))</f>
        <v>10770.829622073386</v>
      </c>
      <c r="AK63">
        <f ca="1">IF(AK$2=0,0,IF(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&lt;=Parameters!$B$189,Parameters!$B$189,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))</f>
        <v>10817.542434869867</v>
      </c>
      <c r="AL63">
        <f ca="1">IF(AL$2=0,0,IF(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&lt;=Parameters!$B$189,Parameters!$B$189,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))</f>
        <v>2734.7810235386355</v>
      </c>
      <c r="AM63">
        <f ca="1">IF(AM$2=0,0,IF(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&lt;=Parameters!$B$189,Parameters!$B$189,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))</f>
        <v>19528.143279743126</v>
      </c>
      <c r="AN63">
        <f ca="1">IF(AN$2=0,0,IF(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&lt;=Parameters!$B$189,Parameters!$B$189,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))</f>
        <v>32533.170383038301</v>
      </c>
      <c r="AO63">
        <f ca="1">IF(AO$2=0,0,IF(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&lt;=Parameters!$B$189,Parameters!$B$189,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))</f>
        <v>10227.174555011205</v>
      </c>
      <c r="AP63">
        <f ca="1">IF(AP$2=0,0,IF(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&lt;=Parameters!$B$189,Parameters!$B$189,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))</f>
        <v>18741.214202393126</v>
      </c>
      <c r="AQ63">
        <f ca="1">IF(AQ$2=0,0,IF(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&lt;=Parameters!$B$189,Parameters!$B$189,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))</f>
        <v>40286.768903806747</v>
      </c>
      <c r="AR63">
        <f>IF(AR$2=0,0,IF(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&lt;=Parameters!$B$189,Parameters!$B$189,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))</f>
        <v>0</v>
      </c>
      <c r="AS63">
        <f ca="1">IF(AS$2=0,0,IF(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&lt;=Parameters!$B$189,Parameters!$B$189,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))</f>
        <v>61541.857935681306</v>
      </c>
      <c r="AT63">
        <f ca="1">IF(AT$2=0,0,IF(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&lt;=Parameters!$B$189,Parameters!$B$189,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))</f>
        <v>45389.807154757451</v>
      </c>
      <c r="AU63">
        <f ca="1">IF(AU$2=0,0,IF(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&lt;=Parameters!$B$189,Parameters!$B$189,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))</f>
        <v>63003.532656351577</v>
      </c>
      <c r="AV63">
        <f ca="1">IF(AV$2=0,0,IF(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&lt;=Parameters!$B$189,Parameters!$B$189,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))</f>
        <v>9328.053415256838</v>
      </c>
      <c r="AW63">
        <f ca="1">IF(AW$2=0,0,IF(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&lt;=Parameters!$B$189,Parameters!$B$189,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))</f>
        <v>25397.104260745971</v>
      </c>
      <c r="AX63">
        <f ca="1">IF(AX$2=0,0,IF(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&lt;=Parameters!$B$189,Parameters!$B$189,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))</f>
        <v>67935.275767068277</v>
      </c>
      <c r="AY63">
        <f ca="1">IF(AY$2=0,0,IF(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&lt;=Parameters!$B$189,Parameters!$B$189,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))</f>
        <v>33587.902449114277</v>
      </c>
      <c r="AZ63">
        <f ca="1">IF(AZ$2=0,0,IF(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&lt;=Parameters!$B$189,Parameters!$B$189,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))</f>
        <v>30819.062388443195</v>
      </c>
      <c r="BA63">
        <f ca="1">IF(BA$2=0,0,IF(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&lt;=Parameters!$B$189,Parameters!$B$189,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))</f>
        <v>24976.797184186929</v>
      </c>
      <c r="BB63">
        <f ca="1">IF(BB$2=0,0,IF(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&lt;=Parameters!$B$189,Parameters!$B$189,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))</f>
        <v>38832.791619318268</v>
      </c>
      <c r="BC63">
        <f ca="1">IF(BC$2=0,0,IF(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&lt;=Parameters!$B$189,Parameters!$B$189,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))</f>
        <v>6848.672233338526</v>
      </c>
      <c r="BD63">
        <f>IF(BD$2=0,0,IF(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&lt;=Parameters!$B$189,Parameters!$B$189,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))</f>
        <v>0</v>
      </c>
      <c r="BE63">
        <f ca="1">IF(BE$2=0,0,IF(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&lt;=Parameters!$B$189,Parameters!$B$189,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))</f>
        <v>54353.349834092536</v>
      </c>
      <c r="BF63">
        <f ca="1">IF(BF$2=0,0,IF(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&lt;=Parameters!$B$189,Parameters!$B$189,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))</f>
        <v>35732.001299392119</v>
      </c>
      <c r="BG63">
        <f ca="1">IF(BG$2=0,0,IF(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&lt;=Parameters!$B$189,Parameters!$B$189,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))</f>
        <v>3521.6126967574864</v>
      </c>
      <c r="BH63">
        <f ca="1">IF(BH$2=0,0,IF(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&lt;=Parameters!$B$189,Parameters!$B$189,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))</f>
        <v>66787.218023445588</v>
      </c>
      <c r="BI63">
        <f ca="1">IF(BI$2=0,0,IF(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&lt;=Parameters!$B$189,Parameters!$B$189,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))</f>
        <v>34801.44077714641</v>
      </c>
      <c r="BJ63">
        <f ca="1">IF(BJ$2=0,0,IF(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&lt;=Parameters!$B$189,Parameters!$B$189,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))</f>
        <v>60425.013100839642</v>
      </c>
      <c r="BK63">
        <f ca="1">IF(BK$2=0,0,IF(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&lt;=Parameters!$B$189,Parameters!$B$189,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))</f>
        <v>9156.5432491370339</v>
      </c>
      <c r="BL63">
        <f ca="1">IF(BL$2=0,0,IF(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&lt;=Parameters!$B$189,Parameters!$B$189,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))</f>
        <v>42997.768405432107</v>
      </c>
      <c r="BM63">
        <f ca="1">IF(BM$2=0,0,IF(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&lt;=Parameters!$B$189,Parameters!$B$189,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))</f>
        <v>67629.598825065594</v>
      </c>
      <c r="BN63">
        <f ca="1">IF(BN$2=0,0,IF(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&lt;=Parameters!$B$189,Parameters!$B$189,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))</f>
        <v>24148.431184629102</v>
      </c>
      <c r="BO63">
        <f ca="1">IF(BO$2=0,0,IF(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&lt;=Parameters!$B$189,Parameters!$B$189,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))</f>
        <v>12515.631464635826</v>
      </c>
      <c r="BP63">
        <f ca="1">IF(BP$2=0,0,IF(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&lt;=Parameters!$B$189,Parameters!$B$189,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))</f>
        <v>8109.3154273585587</v>
      </c>
      <c r="BQ63">
        <f>IF(BQ$2=0,0,IF(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&lt;=Parameters!$B$189,Parameters!$B$189,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))</f>
        <v>0</v>
      </c>
      <c r="BR63">
        <f ca="1">IF(BR$2=0,0,IF(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&lt;=Parameters!$B$189,Parameters!$B$189,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))</f>
        <v>6411.6011716308167</v>
      </c>
      <c r="BS63">
        <f ca="1">IF(BS$2=0,0,IF(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&lt;=Parameters!$B$189,Parameters!$B$189,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))</f>
        <v>6322.0927682815318</v>
      </c>
      <c r="BT63">
        <f ca="1">IF(BT$2=0,0,IF(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&lt;=Parameters!$B$189,Parameters!$B$189,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))</f>
        <v>120653.45649404505</v>
      </c>
      <c r="BU63">
        <f ca="1">IF(BU$2=0,0,IF(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&lt;=Parameters!$B$189,Parameters!$B$189,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))</f>
        <v>54216.838937740591</v>
      </c>
      <c r="BV63">
        <f ca="1">IF(BV$2=0,0,IF(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&lt;=Parameters!$B$189,Parameters!$B$189,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))</f>
        <v>28980.995940040346</v>
      </c>
      <c r="BW63">
        <f ca="1">IF(BW$2=0,0,IF(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&lt;=Parameters!$B$189,Parameters!$B$189,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))</f>
        <v>21204.996054213454</v>
      </c>
      <c r="BX63">
        <f>IF(BX$2=0,0,IF(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&lt;=Parameters!$B$189,Parameters!$B$189,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))</f>
        <v>0</v>
      </c>
      <c r="BY63">
        <f ca="1">IF(BY$2=0,0,IF(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&lt;=Parameters!$B$189,Parameters!$B$189,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))</f>
        <v>17945.054695335588</v>
      </c>
      <c r="BZ63">
        <f ca="1">IF(BZ$2=0,0,IF(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&lt;=Parameters!$B$189,Parameters!$B$189,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))</f>
        <v>215311.68051212083</v>
      </c>
      <c r="CA63">
        <f ca="1">IF(CA$2=0,0,IF(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&lt;=Parameters!$B$189,Parameters!$B$189,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))</f>
        <v>11570.412274049191</v>
      </c>
      <c r="CB63">
        <f ca="1">IF(CB$2=0,0,IF(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&lt;=Parameters!$B$189,Parameters!$B$189,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))</f>
        <v>33528.102903538667</v>
      </c>
      <c r="CC63">
        <f ca="1">IF(CC$2=0,0,IF(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&lt;=Parameters!$B$189,Parameters!$B$189,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))</f>
        <v>4091.0976882335335</v>
      </c>
      <c r="CD63">
        <f ca="1">IF(CD$2=0,0,IF(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&lt;=Parameters!$B$189,Parameters!$B$189,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))</f>
        <v>37060.393453004712</v>
      </c>
      <c r="CE63">
        <f ca="1">IF(CE$2=0,0,IF(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&lt;=Parameters!$B$189,Parameters!$B$189,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))</f>
        <v>38386.044402144078</v>
      </c>
      <c r="CF63" s="6">
        <f ca="1">IF(CF$2=0,0,IF(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 IF(Settings!$C$16="No",1,(1-SLR!$D62*Parameters!CF$181))*(1-ISM!K62)&lt;=Parameters!$B$189,Parameters!$B$189,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))</f>
        <v>18202.659455574663</v>
      </c>
      <c r="CG63">
        <f ca="1">IF(CG$2=0,0,IF(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&lt;=Parameters!$B$189,Parameters!$B$189,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))</f>
        <v>73194.155700208037</v>
      </c>
      <c r="CH63">
        <f ca="1">IF(CH$2=0,0,IF(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&lt;=Parameters!$B$189,Parameters!$B$189,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))</f>
        <v>64581.667817493086</v>
      </c>
      <c r="CI63">
        <f ca="1">IF(CI$2=0,0,IF(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&lt;=Parameters!$B$189,Parameters!$B$189,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))</f>
        <v>38059.520691272795</v>
      </c>
      <c r="CJ63">
        <f ca="1">IF(CJ$2=0,0,IF(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&lt;=Parameters!$B$189,Parameters!$B$189,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))</f>
        <v>78087.850009378075</v>
      </c>
      <c r="CK63">
        <f ca="1">IF(CK$2=0,0,IF(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&lt;=Parameters!$B$189,Parameters!$B$189,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))</f>
        <v>46698.111596552379</v>
      </c>
      <c r="CL63">
        <f ca="1">IF(CL$2=0,0,IF(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&lt;=Parameters!$B$189,Parameters!$B$189,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))</f>
        <v>61329.68970932877</v>
      </c>
      <c r="CM63">
        <f ca="1">IF(CM$2=0,0,IF(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&lt;=Parameters!$B$189,Parameters!$B$189,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))</f>
        <v>24897.603026647434</v>
      </c>
      <c r="CN63">
        <f ca="1">IF(CN$2=0,0,IF(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&lt;=Parameters!$B$189,Parameters!$B$189,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))</f>
        <v>37466.349300912283</v>
      </c>
      <c r="CO63">
        <f ca="1">IF(CO$2=0,0,IF(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&lt;=Parameters!$B$189,Parameters!$B$189,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))</f>
        <v>173999.08865922442</v>
      </c>
      <c r="CP63">
        <f ca="1">IF(CP$2=0,0,IF(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&lt;=Parameters!$B$189,Parameters!$B$189,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))</f>
        <v>57414.81242404884</v>
      </c>
      <c r="CQ63">
        <f ca="1">IF(CQ$2=0,0,IF(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&lt;=Parameters!$B$189,Parameters!$B$189,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))</f>
        <v>9950.3675731542444</v>
      </c>
      <c r="CR63">
        <f ca="1">IF(CR$2=0,0,IF(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&lt;=Parameters!$B$189,Parameters!$B$189,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))</f>
        <v>9828.8613137092198</v>
      </c>
      <c r="CS63">
        <f ca="1">IF(CS$2=0,0,IF(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&lt;=Parameters!$B$189,Parameters!$B$189,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))</f>
        <v>13195.215866149374</v>
      </c>
      <c r="CT63">
        <f ca="1">IF(CT$2=0,0,IF(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&lt;=Parameters!$B$189,Parameters!$B$189,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))</f>
        <v>67977.506442434867</v>
      </c>
      <c r="CU63">
        <f ca="1">IF(CU$2=0,0,IF(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&lt;=Parameters!$B$189,Parameters!$B$189,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))</f>
        <v>134697.81784587933</v>
      </c>
      <c r="CV63">
        <f ca="1">IF(CV$2=0,0,IF(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&lt;=Parameters!$B$189,Parameters!$B$189,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))</f>
        <v>163884.98715175237</v>
      </c>
      <c r="CW63">
        <f ca="1">IF(CW$2=0,0,IF(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&lt;=Parameters!$B$189,Parameters!$B$189,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))</f>
        <v>23337.694344198739</v>
      </c>
      <c r="CX63">
        <f ca="1">IF(CX$2=0,0,IF(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&lt;=Parameters!$B$189,Parameters!$B$189,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))</f>
        <v>63736.605752628049</v>
      </c>
      <c r="CY63">
        <f ca="1">IF(CY$2=0,0,IF(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&lt;=Parameters!$B$189,Parameters!$B$189,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))</f>
        <v>6829.3123683089616</v>
      </c>
      <c r="CZ63">
        <f ca="1">IF(CZ$2=0,0,IF(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&lt;=Parameters!$B$189,Parameters!$B$189,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))</f>
        <v>48405.667574842213</v>
      </c>
      <c r="DA63">
        <f>IF(DA$2=0,0,IF(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&lt;=Parameters!$B$189,Parameters!$B$189,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))</f>
        <v>0</v>
      </c>
      <c r="DB63">
        <f ca="1">IF(DB$2=0,0,IF(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&lt;=Parameters!$B$189,Parameters!$B$189,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))</f>
        <v>40280.002567579097</v>
      </c>
      <c r="DC63">
        <f ca="1">IF(DC$2=0,0,IF(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&lt;=Parameters!$B$189,Parameters!$B$189,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))</f>
        <v>8345.4482939359586</v>
      </c>
      <c r="DD63">
        <f ca="1">IF(DD$2=0,0,IF(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&lt;=Parameters!$B$189,Parameters!$B$189,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))</f>
        <v>36503.229824350608</v>
      </c>
      <c r="DE63">
        <f ca="1">IF(DE$2=0,0,IF(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&lt;=Parameters!$B$189,Parameters!$B$189,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))</f>
        <v>138578.10980241152</v>
      </c>
      <c r="DF63">
        <f ca="1">IF(DF$2=0,0,IF(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&lt;=Parameters!$B$189,Parameters!$B$189,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))</f>
        <v>30097.692983921912</v>
      </c>
      <c r="DG63">
        <f ca="1">IF(DG$2=0,0,IF(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&lt;=Parameters!$B$189,Parameters!$B$189,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))</f>
        <v>21443.890381565721</v>
      </c>
      <c r="DH63">
        <f ca="1">IF(DH$2=0,0,IF(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&lt;=Parameters!$B$189,Parameters!$B$189,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))</f>
        <v>15321.622155757352</v>
      </c>
      <c r="DI63">
        <f ca="1">IF(DI$2=0,0,IF(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&lt;=Parameters!$B$189,Parameters!$B$189,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))</f>
        <v>5893.3073135280902</v>
      </c>
      <c r="DJ63">
        <f ca="1">IF(DJ$2=0,0,IF(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&lt;=Parameters!$B$189,Parameters!$B$189,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))</f>
        <v>44105.777647983952</v>
      </c>
      <c r="DK63">
        <f ca="1">IF(DK$2=0,0,IF(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&lt;=Parameters!$B$189,Parameters!$B$189,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))</f>
        <v>18767.155835780992</v>
      </c>
      <c r="DL63">
        <f ca="1">IF(DL$2=0,0,IF(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&lt;=Parameters!$B$189,Parameters!$B$189,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))</f>
        <v>7396.9419482984049</v>
      </c>
      <c r="DM63">
        <f ca="1">IF(DM$2=0,0,IF(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&lt;=Parameters!$B$189,Parameters!$B$189,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))</f>
        <v>16791.658703550733</v>
      </c>
      <c r="DN63">
        <f ca="1">IF(DN$2=0,0,IF(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&lt;=Parameters!$B$189,Parameters!$B$189,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))</f>
        <v>28957.780034121952</v>
      </c>
      <c r="DO63">
        <f ca="1">IF(DO$2=0,0,IF(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&lt;=Parameters!$B$189,Parameters!$B$189,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))</f>
        <v>36921.507409007099</v>
      </c>
      <c r="DP63">
        <f ca="1">IF(DP$2=0,0,IF(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&lt;=Parameters!$B$189,Parameters!$B$189,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))</f>
        <v>4086.6698429975008</v>
      </c>
      <c r="DQ63">
        <f ca="1">IF(DQ$2=0,0,IF(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&lt;=Parameters!$B$189,Parameters!$B$189,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))</f>
        <v>11588.150424795685</v>
      </c>
      <c r="DR63">
        <f>IF(DR$2=0,0,IF(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&lt;=Parameters!$B$189,Parameters!$B$189,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))</f>
        <v>0</v>
      </c>
      <c r="DS63">
        <f ca="1">IF(DS$2=0,0,IF(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&lt;=Parameters!$B$189,Parameters!$B$189,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))</f>
        <v>63163.106012930373</v>
      </c>
      <c r="DT63">
        <f ca="1">IF(DT$2=0,0,IF(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&lt;=Parameters!$B$189,Parameters!$B$189,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))</f>
        <v>4501.2182582870219</v>
      </c>
      <c r="DU63">
        <f ca="1">IF(DU$2=0,0,IF(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&lt;=Parameters!$B$189,Parameters!$B$189,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))</f>
        <v>89073.927863060191</v>
      </c>
      <c r="DV63">
        <f ca="1">IF(DV$2=0,0,IF(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&lt;=Parameters!$B$189,Parameters!$B$189,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))</f>
        <v>31824.906703979763</v>
      </c>
      <c r="DW63">
        <f>IF(DW$2=0,0,IF(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&lt;=Parameters!$B$189,Parameters!$B$189,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))</f>
        <v>0</v>
      </c>
      <c r="DX63">
        <f ca="1">IF(DX$2=0,0,IF(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&lt;=Parameters!$B$189,Parameters!$B$189,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))</f>
        <v>3134.2026004065797</v>
      </c>
      <c r="DY63">
        <f ca="1">IF(DY$2=0,0,IF(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&lt;=Parameters!$B$189,Parameters!$B$189,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))</f>
        <v>17286.064984746845</v>
      </c>
      <c r="DZ63">
        <f ca="1">IF(DZ$2=0,0,IF(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&lt;=Parameters!$B$189,Parameters!$B$189,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))</f>
        <v>11918.409238642531</v>
      </c>
      <c r="EA63">
        <f ca="1">IF(EA$2=0,0,IF(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&lt;=Parameters!$B$189,Parameters!$B$189,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))</f>
        <v>65383.273418408309</v>
      </c>
      <c r="EB63">
        <f ca="1">IF(EB$2=0,0,IF(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&lt;=Parameters!$B$189,Parameters!$B$189,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))</f>
        <v>80157.8847519056</v>
      </c>
      <c r="EC63">
        <f ca="1">IF(EC$2=0,0,IF(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&lt;=Parameters!$B$189,Parameters!$B$189,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))</f>
        <v>8074.380423733408</v>
      </c>
      <c r="ED63">
        <f ca="1">IF(ED$2=0,0,IF(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&lt;=Parameters!$B$189,Parameters!$B$189,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))</f>
        <v>30075.947476089754</v>
      </c>
      <c r="EE63">
        <f ca="1">IF(EE$2=0,0,IF(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&lt;=Parameters!$B$189,Parameters!$B$189,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))</f>
        <v>54345.9879990306</v>
      </c>
      <c r="EF63">
        <f ca="1">IF(EF$2=0,0,IF(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&lt;=Parameters!$B$189,Parameters!$B$189,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))</f>
        <v>142892.58667003867</v>
      </c>
      <c r="EG63">
        <f ca="1">IF(EG$2=0,0,IF(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&lt;=Parameters!$B$189,Parameters!$B$189,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))</f>
        <v>20507.467668840429</v>
      </c>
      <c r="EH63">
        <f ca="1">IF(EH$2=0,0,IF(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&lt;=Parameters!$B$189,Parameters!$B$189,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))</f>
        <v>42664.364008758872</v>
      </c>
      <c r="EI63">
        <f ca="1">IF(EI$2=0,0,IF(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&lt;=Parameters!$B$189,Parameters!$B$189,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))</f>
        <v>28745.299823492111</v>
      </c>
      <c r="EJ63">
        <f ca="1">IF(EJ$2=0,0,IF(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&lt;=Parameters!$B$189,Parameters!$B$189,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))</f>
        <v>19524.82115184057</v>
      </c>
      <c r="EK63">
        <f ca="1">IF(EK$2=0,0,IF(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&lt;=Parameters!$B$189,Parameters!$B$189,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))</f>
        <v>77940.497284783734</v>
      </c>
      <c r="EL63">
        <f ca="1">IF(EL$2=0,0,IF(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&lt;=Parameters!$B$189,Parameters!$B$189,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))</f>
        <v>14923.968949855376</v>
      </c>
      <c r="EM63">
        <f ca="1">IF(EM$2=0,0,IF(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&lt;=Parameters!$B$189,Parameters!$B$189,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))</f>
        <v>37967.037525837652</v>
      </c>
      <c r="EN63">
        <f ca="1">IF(EN$2=0,0,IF(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&lt;=Parameters!$B$189,Parameters!$B$189,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))</f>
        <v>92601.614667742659</v>
      </c>
      <c r="EO63">
        <f>IF(EO$2=0,0,IF(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&lt;=Parameters!$B$189,Parameters!$B$189,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))</f>
        <v>0</v>
      </c>
      <c r="EP63">
        <f ca="1">IF(EP$2=0,0,IF(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&lt;=Parameters!$B$189,Parameters!$B$189,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))</f>
        <v>50934.328457282696</v>
      </c>
      <c r="EQ63">
        <f ca="1">IF(EQ$2=0,0,IF(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&lt;=Parameters!$B$189,Parameters!$B$189,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))</f>
        <v>27257.376148225412</v>
      </c>
      <c r="ER63">
        <f ca="1">IF(ER$2=0,0,IF(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&lt;=Parameters!$B$189,Parameters!$B$189,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))</f>
        <v>18002.552921469989</v>
      </c>
      <c r="ES63">
        <f ca="1">IF(ES$2=0,0,IF(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&lt;=Parameters!$B$189,Parameters!$B$189,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))</f>
        <v>246243.66091502146</v>
      </c>
      <c r="ET63">
        <f>IF(ET$2=0,0,IF(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&lt;=Parameters!$B$189,Parameters!$B$189,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))</f>
        <v>0</v>
      </c>
      <c r="EU63">
        <f ca="1">IF(EU$2=0,0,IF(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&lt;=Parameters!$B$189,Parameters!$B$189,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))</f>
        <v>29165.521757409639</v>
      </c>
      <c r="EV63">
        <f ca="1">IF(EV$2=0,0,IF(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&lt;=Parameters!$B$189,Parameters!$B$189,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))</f>
        <v>66117.05027178106</v>
      </c>
      <c r="EW63">
        <f ca="1">IF(EW$2=0,0,IF(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&lt;=Parameters!$B$189,Parameters!$B$189,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))</f>
        <v>5750.6955140339878</v>
      </c>
      <c r="EX63">
        <f ca="1">IF(EX$2=0,0,IF(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&lt;=Parameters!$B$189,Parameters!$B$189,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))</f>
        <v>117986.68263431116</v>
      </c>
      <c r="EY63">
        <f ca="1">IF(EY$2=0,0,IF(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&lt;=Parameters!$B$189,Parameters!$B$189,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))</f>
        <v>13914.583526442002</v>
      </c>
      <c r="EZ63">
        <f ca="1">IF(EZ$2=0,0,IF(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&lt;=Parameters!$B$189,Parameters!$B$189,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))</f>
        <v>10869.480566230548</v>
      </c>
      <c r="FA63">
        <f ca="1">IF(FA$2=0,0,IF(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&lt;=Parameters!$B$189,Parameters!$B$189,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))</f>
        <v>12210.255374400505</v>
      </c>
      <c r="FB63">
        <f ca="1">IF(FB$2=0,0,IF(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&lt;=Parameters!$B$189,Parameters!$B$189,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))</f>
        <v>5192.3072464601037</v>
      </c>
      <c r="FC63">
        <f ca="1">IF(FC$2=0,0,IF(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&lt;=Parameters!$B$189,Parameters!$B$189,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))</f>
        <v>19929.42657771373</v>
      </c>
      <c r="FD63">
        <f ca="1">IF(FD$2=0,0,IF(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&lt;=Parameters!$B$189,Parameters!$B$189,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))</f>
        <v>116702.16363738957</v>
      </c>
      <c r="FE63">
        <f>IF(FE$2=0,0,IF(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&lt;=Parameters!$B$189,Parameters!$B$189,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))</f>
        <v>0</v>
      </c>
      <c r="FF63">
        <f ca="1">IF(FF$2=0,0,IF(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&lt;=Parameters!$B$189,Parameters!$B$189,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))</f>
        <v>24204.831303212093</v>
      </c>
      <c r="FG63">
        <f ca="1">IF(FG$2=0,0,IF(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&lt;=Parameters!$B$189,Parameters!$B$189,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))</f>
        <v>20197.949578139345</v>
      </c>
      <c r="FH63">
        <f ca="1">IF(FH$2=0,0,IF(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&lt;=Parameters!$B$189,Parameters!$B$189,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))</f>
        <v>9112.709519376891</v>
      </c>
      <c r="FI63">
        <f ca="1">IF(FI$2=0,0,IF(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&lt;=Parameters!$B$189,Parameters!$B$189,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))</f>
        <v>24466.833882057002</v>
      </c>
      <c r="FJ63">
        <f ca="1">IF(FJ$2=0,0,IF(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&lt;=Parameters!$B$189,Parameters!$B$189,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))</f>
        <v>43109.56800185427</v>
      </c>
      <c r="FK63">
        <f ca="1">IF(FK$2=0,0,IF(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&lt;=Parameters!$B$189,Parameters!$B$189,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))</f>
        <v>45659.048716642785</v>
      </c>
      <c r="FL63">
        <f ca="1">IF(FL$2=0,0,IF(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&lt;=Parameters!$B$189,Parameters!$B$189,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))</f>
        <v>65795.850706363577</v>
      </c>
      <c r="FM63">
        <f>IF(FM$2=0,0,IF(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&lt;=Parameters!$B$189,Parameters!$B$189,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))</f>
        <v>0</v>
      </c>
      <c r="FN63">
        <f ca="1">IF(FN$2=0,0,IF(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&lt;=Parameters!$B$189,Parameters!$B$189,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))</f>
        <v>6700.0535784730791</v>
      </c>
      <c r="FO63">
        <f ca="1">IF(FO$2=0,0,IF(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&lt;=Parameters!$B$189,Parameters!$B$189,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))</f>
        <v>4732.4412737412595</v>
      </c>
      <c r="FP63">
        <f ca="1">IF(FP$2=0,0,IF(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&lt;=Parameters!$B$189,Parameters!$B$189,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))</f>
        <v>60635.294091156808</v>
      </c>
      <c r="FQ63">
        <f ca="1">IF(FQ$2=0,0,IF(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&lt;=Parameters!$B$189,Parameters!$B$189,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))</f>
        <v>8228.0025469086977</v>
      </c>
      <c r="FR63">
        <f ca="1">IF(FR$2=0,0,IF(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&lt;=Parameters!$B$189,Parameters!$B$189,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))</f>
        <v>29151.408576838036</v>
      </c>
      <c r="FS63">
        <f ca="1">IF(FS$2=0,0,IF(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&lt;=Parameters!$B$189,Parameters!$B$189,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))</f>
        <v>31546.840254701405</v>
      </c>
      <c r="FT63">
        <f ca="1">IF(FT$2=0,0,IF(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&lt;=Parameters!$B$189,Parameters!$B$189,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))</f>
        <v>24914.814228965133</v>
      </c>
      <c r="FU63">
        <f ca="1">IF(FU$2=0,0,IF(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&lt;=Parameters!$B$189,Parameters!$B$189,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))</f>
        <v>85462.744322868675</v>
      </c>
      <c r="FV63">
        <f ca="1">IF(FV$2=0,0,IF(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&lt;=Parameters!$B$189,Parameters!$B$189,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))</f>
        <v>39940.505802991938</v>
      </c>
      <c r="FW63">
        <f ca="1">IF(FW$2=0,0,IF(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&lt;=Parameters!$B$189,Parameters!$B$189,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))</f>
        <v>28958.457228859414</v>
      </c>
      <c r="FX63">
        <f ca="1">IF(FX$2=0,0,IF(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&lt;=Parameters!$B$189,Parameters!$B$189,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))</f>
        <v>12134.918955205749</v>
      </c>
      <c r="FY63">
        <f>IF(FY$2=0,0,IF(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&lt;=Parameters!$B$189,Parameters!$B$189,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))</f>
        <v>0</v>
      </c>
      <c r="FZ63">
        <f ca="1">IF(FZ$2=0,0,IF(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&lt;=Parameters!$B$189,Parameters!$B$189,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))</f>
        <v>7747.3101976455473</v>
      </c>
      <c r="GA63">
        <f ca="1">IF(GA$2=0,0,IF(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&lt;=Parameters!$B$189,Parameters!$B$189,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))</f>
        <v>6082.45264875468</v>
      </c>
      <c r="GB63">
        <f ca="1">IF(GB$2=0,0,IF(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&lt;=Parameters!$B$189,Parameters!$B$189,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))</f>
        <v>25736.805726218317</v>
      </c>
      <c r="GC63">
        <f ca="1">IF(GC$2=0,0,IF(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&lt;=Parameters!$B$189,Parameters!$B$189,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))</f>
        <v>53157.708906453539</v>
      </c>
      <c r="GD63">
        <f ca="1">IF(GD$2=0,0,IF(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&lt;=Parameters!$B$189,Parameters!$B$189,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))</f>
        <v>87123.805093681251</v>
      </c>
      <c r="GE63">
        <f ca="1">IF(GE$2=0,0,IF(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&lt;=Parameters!$B$189,Parameters!$B$189,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))</f>
        <v>12555.885099284549</v>
      </c>
      <c r="GF63">
        <f ca="1">IF(GF$2=0,0,IF(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&lt;=Parameters!$B$189,Parameters!$B$189,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))</f>
        <v>43188.814424129851</v>
      </c>
      <c r="GG63">
        <f ca="1">IF(GG$2=0,0,IF(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&lt;=Parameters!$B$189,Parameters!$B$189,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))</f>
        <v>19945.464423231828</v>
      </c>
      <c r="GH63">
        <f ca="1">IF(GH$2=0,0,IF(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&lt;=Parameters!$B$189,Parameters!$B$189,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))</f>
        <v>14469.645449278109</v>
      </c>
      <c r="GI63">
        <f ca="1">IF(GI$2=0,0,IF(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&lt;=Parameters!$B$189,Parameters!$B$189,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))</f>
        <v>25867.19312034627</v>
      </c>
      <c r="GJ63">
        <f ca="1">IF(GJ$2=0,0,IF(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&lt;=Parameters!$B$189,Parameters!$B$189,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))</f>
        <v>16056.497523745151</v>
      </c>
      <c r="GK63">
        <f ca="1">IF(GK$2=0,0,IF(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&lt;=Parameters!$B$189,Parameters!$B$189,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))</f>
        <v>47649.961104004084</v>
      </c>
      <c r="GL63">
        <f ca="1">IF(GL$2=0,0,IF(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&lt;=Parameters!$B$189,Parameters!$B$189,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))</f>
        <v>10570.341242387052</v>
      </c>
      <c r="GM63">
        <f ca="1">IF(GM$2=0,0,IF(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&lt;=Parameters!$B$189,Parameters!$B$189,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))</f>
        <v>9719.2541114109226</v>
      </c>
      <c r="GN63">
        <f ca="1">SUMPRODUCT(B63:GM63,'[4]National population'!$B63:$GM63)</f>
        <v>329422240053983</v>
      </c>
      <c r="GO63">
        <f ca="1">GN63/'[4]National population'!GN63</f>
        <v>34747.111504578963</v>
      </c>
    </row>
    <row r="64" spans="1:197" x14ac:dyDescent="0.25">
      <c r="A64">
        <v>2071</v>
      </c>
      <c r="B64">
        <f ca="1">IF(B$2=0,0,IF(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&lt;=Parameters!$B$189,Parameters!$B$189,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))</f>
        <v>10280.624995927892</v>
      </c>
      <c r="C64">
        <f ca="1">IF(C$2=0,0,IF(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&lt;=Parameters!$B$189,Parameters!$B$189,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))</f>
        <v>19953.742326931537</v>
      </c>
      <c r="D64">
        <f ca="1">IF(D$2=0,0,IF(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&lt;=Parameters!$B$189,Parameters!$B$189,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))</f>
        <v>16547.363525557037</v>
      </c>
      <c r="E64">
        <f>IF(E$2=0,0,IF(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&lt;=Parameters!$B$189,Parameters!$B$189,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))</f>
        <v>0</v>
      </c>
      <c r="F64">
        <f ca="1">IF(F$2=0,0,IF(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&lt;=Parameters!$B$189,Parameters!$B$189,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))</f>
        <v>199465.39738984022</v>
      </c>
      <c r="G64">
        <f ca="1">IF(G$2=0,0,IF(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&lt;=Parameters!$B$189,Parameters!$B$189,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))</f>
        <v>59278.414087920806</v>
      </c>
      <c r="H64">
        <f ca="1">IF(H$2=0,0,IF(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&lt;=Parameters!$B$189,Parameters!$B$189,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))</f>
        <v>21839.808341604075</v>
      </c>
      <c r="I64">
        <f ca="1">IF(I$2=0,0,IF(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&lt;=Parameters!$B$189,Parameters!$B$189,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))</f>
        <v>51808.248125336497</v>
      </c>
      <c r="J64">
        <f ca="1">IF(J$2=0,0,IF(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&lt;=Parameters!$B$189,Parameters!$B$189,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))</f>
        <v>63551.711822664918</v>
      </c>
      <c r="K64">
        <f ca="1">IF(K$2=0,0,IF(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&lt;=Parameters!$B$189,Parameters!$B$189,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))</f>
        <v>68923.639572534143</v>
      </c>
      <c r="L64">
        <f ca="1">IF(L$2=0,0,IF(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&lt;=Parameters!$B$189,Parameters!$B$189,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))</f>
        <v>37663.264215405579</v>
      </c>
      <c r="M64">
        <f ca="1">IF(M$2=0,0,IF(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&lt;=Parameters!$B$189,Parameters!$B$189,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))</f>
        <v>3368.311000654377</v>
      </c>
      <c r="N64">
        <f ca="1">IF(N$2=0,0,IF(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&lt;=Parameters!$B$189,Parameters!$B$189,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))</f>
        <v>65511.035506787041</v>
      </c>
      <c r="O64">
        <f ca="1">IF(O$2=0,0,IF(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&lt;=Parameters!$B$189,Parameters!$B$189,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))</f>
        <v>7603.36524067338</v>
      </c>
      <c r="P64">
        <f ca="1">IF(P$2=0,0,IF(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&lt;=Parameters!$B$189,Parameters!$B$189,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))</f>
        <v>5741.6631697217135</v>
      </c>
      <c r="Q64">
        <f ca="1">IF(Q$2=0,0,IF(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&lt;=Parameters!$B$189,Parameters!$B$189,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))</f>
        <v>10206.728646941951</v>
      </c>
      <c r="R64">
        <f ca="1">IF(R$2=0,0,IF(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&lt;=Parameters!$B$189,Parameters!$B$189,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))</f>
        <v>26313.860522753483</v>
      </c>
      <c r="S64">
        <f ca="1">IF(S$2=0,0,IF(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&lt;=Parameters!$B$189,Parameters!$B$189,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))</f>
        <v>128105.74491973386</v>
      </c>
      <c r="T64">
        <f ca="1">IF(T$2=0,0,IF(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&lt;=Parameters!$B$189,Parameters!$B$189,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))</f>
        <v>79672.099270504274</v>
      </c>
      <c r="U64">
        <f ca="1">IF(U$2=0,0,IF(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&lt;=Parameters!$B$189,Parameters!$B$189,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))</f>
        <v>18870.463409334508</v>
      </c>
      <c r="V64">
        <f ca="1">IF(V$2=0,0,IF(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&lt;=Parameters!$B$189,Parameters!$B$189,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))</f>
        <v>47421.317711732634</v>
      </c>
      <c r="W64">
        <f ca="1">IF(W$2=0,0,IF(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&lt;=Parameters!$B$189,Parameters!$B$189,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))</f>
        <v>25144.366666370322</v>
      </c>
      <c r="X64">
        <f ca="1">IF(X$2=0,0,IF(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&lt;=Parameters!$B$189,Parameters!$B$189,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))</f>
        <v>97407.041232002273</v>
      </c>
      <c r="Y64">
        <f ca="1">IF(Y$2=0,0,IF(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&lt;=Parameters!$B$189,Parameters!$B$189,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))</f>
        <v>15042.233649021011</v>
      </c>
      <c r="Z64">
        <f ca="1">IF(Z$2=0,0,IF(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&lt;=Parameters!$B$189,Parameters!$B$189,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))</f>
        <v>44282.992833091666</v>
      </c>
      <c r="AA64">
        <f ca="1">IF(AA$2=0,0,IF(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&lt;=Parameters!$B$189,Parameters!$B$189,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))</f>
        <v>56132.37838863115</v>
      </c>
      <c r="AB64">
        <f ca="1">IF(AB$2=0,0,IF(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&lt;=Parameters!$B$189,Parameters!$B$189,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))</f>
        <v>219935.11357570894</v>
      </c>
      <c r="AC64">
        <f ca="1">IF(AC$2=0,0,IF(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&lt;=Parameters!$B$189,Parameters!$B$189,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))</f>
        <v>30217.922415910463</v>
      </c>
      <c r="AD64">
        <f ca="1">IF(AD$2=0,0,IF(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&lt;=Parameters!$B$189,Parameters!$B$189,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))</f>
        <v>38299.688581801813</v>
      </c>
      <c r="AE64">
        <f ca="1">IF(AE$2=0,0,IF(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&lt;=Parameters!$B$189,Parameters!$B$189,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))</f>
        <v>3570.4482414940539</v>
      </c>
      <c r="AF64">
        <f ca="1">IF(AF$2=0,0,IF(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&lt;=Parameters!$B$189,Parameters!$B$189,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))</f>
        <v>74330.109739236941</v>
      </c>
      <c r="AG64">
        <f ca="1">IF(AG$2=0,0,IF(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&lt;=Parameters!$B$189,Parameters!$B$189,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))</f>
        <v>76860.532720955016</v>
      </c>
      <c r="AH64">
        <f ca="1">IF(AH$2=0,0,IF(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&lt;=Parameters!$B$189,Parameters!$B$189,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))</f>
        <v>54757.514664055154</v>
      </c>
      <c r="AI64">
        <f ca="1">IF(AI$2=0,0,IF(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&lt;=Parameters!$B$189,Parameters!$B$189,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))</f>
        <v>32695.71723385698</v>
      </c>
      <c r="AJ64">
        <f ca="1">IF(AJ$2=0,0,IF(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&lt;=Parameters!$B$189,Parameters!$B$189,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))</f>
        <v>11124.759014330912</v>
      </c>
      <c r="AK64">
        <f ca="1">IF(AK$2=0,0,IF(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&lt;=Parameters!$B$189,Parameters!$B$189,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))</f>
        <v>11169.259222329887</v>
      </c>
      <c r="AL64">
        <f ca="1">IF(AL$2=0,0,IF(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&lt;=Parameters!$B$189,Parameters!$B$189,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))</f>
        <v>2824.7625450009173</v>
      </c>
      <c r="AM64">
        <f ca="1">IF(AM$2=0,0,IF(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&lt;=Parameters!$B$189,Parameters!$B$189,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))</f>
        <v>20169.378003088794</v>
      </c>
      <c r="AN64">
        <f ca="1">IF(AN$2=0,0,IF(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&lt;=Parameters!$B$189,Parameters!$B$189,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))</f>
        <v>33200.749048897436</v>
      </c>
      <c r="AO64">
        <f ca="1">IF(AO$2=0,0,IF(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&lt;=Parameters!$B$189,Parameters!$B$189,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))</f>
        <v>10563.097398436819</v>
      </c>
      <c r="AP64">
        <f ca="1">IF(AP$2=0,0,IF(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&lt;=Parameters!$B$189,Parameters!$B$189,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))</f>
        <v>19347.319953219481</v>
      </c>
      <c r="AQ64">
        <f ca="1">IF(AQ$2=0,0,IF(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&lt;=Parameters!$B$189,Parameters!$B$189,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))</f>
        <v>41116.067796993739</v>
      </c>
      <c r="AR64">
        <f>IF(AR$2=0,0,IF(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&lt;=Parameters!$B$189,Parameters!$B$189,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))</f>
        <v>0</v>
      </c>
      <c r="AS64">
        <f ca="1">IF(AS$2=0,0,IF(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&lt;=Parameters!$B$189,Parameters!$B$189,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))</f>
        <v>62210.341787116486</v>
      </c>
      <c r="AT64">
        <f ca="1">IF(AT$2=0,0,IF(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&lt;=Parameters!$B$189,Parameters!$B$189,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))</f>
        <v>45893.413698821219</v>
      </c>
      <c r="AU64">
        <f ca="1">IF(AU$2=0,0,IF(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&lt;=Parameters!$B$189,Parameters!$B$189,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))</f>
        <v>63698.997157001308</v>
      </c>
      <c r="AV64">
        <f ca="1">IF(AV$2=0,0,IF(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&lt;=Parameters!$B$189,Parameters!$B$189,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))</f>
        <v>9633.0673969890886</v>
      </c>
      <c r="AW64">
        <f ca="1">IF(AW$2=0,0,IF(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&lt;=Parameters!$B$189,Parameters!$B$189,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))</f>
        <v>25866.063493461505</v>
      </c>
      <c r="AX64">
        <f ca="1">IF(AX$2=0,0,IF(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&lt;=Parameters!$B$189,Parameters!$B$189,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))</f>
        <v>68668.391454681274</v>
      </c>
      <c r="AY64">
        <f ca="1">IF(AY$2=0,0,IF(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&lt;=Parameters!$B$189,Parameters!$B$189,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))</f>
        <v>34278.79123188246</v>
      </c>
      <c r="AZ64">
        <f ca="1">IF(AZ$2=0,0,IF(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&lt;=Parameters!$B$189,Parameters!$B$189,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))</f>
        <v>31833.678895357338</v>
      </c>
      <c r="BA64">
        <f ca="1">IF(BA$2=0,0,IF(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&lt;=Parameters!$B$189,Parameters!$B$189,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))</f>
        <v>25489.656350836645</v>
      </c>
      <c r="BB64">
        <f ca="1">IF(BB$2=0,0,IF(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&lt;=Parameters!$B$189,Parameters!$B$189,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))</f>
        <v>40109.682265456533</v>
      </c>
      <c r="BC64">
        <f ca="1">IF(BC$2=0,0,IF(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&lt;=Parameters!$B$189,Parameters!$B$189,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))</f>
        <v>7073.712591810513</v>
      </c>
      <c r="BD64">
        <f>IF(BD$2=0,0,IF(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&lt;=Parameters!$B$189,Parameters!$B$189,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))</f>
        <v>0</v>
      </c>
      <c r="BE64">
        <f ca="1">IF(BE$2=0,0,IF(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&lt;=Parameters!$B$189,Parameters!$B$189,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))</f>
        <v>54948.598664719197</v>
      </c>
      <c r="BF64">
        <f ca="1">IF(BF$2=0,0,IF(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&lt;=Parameters!$B$189,Parameters!$B$189,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))</f>
        <v>36128.7542824872</v>
      </c>
      <c r="BG64">
        <f ca="1">IF(BG$2=0,0,IF(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&lt;=Parameters!$B$189,Parameters!$B$189,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))</f>
        <v>3637.7044237726623</v>
      </c>
      <c r="BH64">
        <f ca="1">IF(BH$2=0,0,IF(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&lt;=Parameters!$B$189,Parameters!$B$189,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))</f>
        <v>67532.299100564414</v>
      </c>
      <c r="BI64">
        <f ca="1">IF(BI$2=0,0,IF(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&lt;=Parameters!$B$189,Parameters!$B$189,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))</f>
        <v>35442.489851260623</v>
      </c>
      <c r="BJ64">
        <f ca="1">IF(BJ$2=0,0,IF(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&lt;=Parameters!$B$189,Parameters!$B$189,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))</f>
        <v>61090.457316135107</v>
      </c>
      <c r="BK64">
        <f ca="1">IF(BK$2=0,0,IF(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&lt;=Parameters!$B$189,Parameters!$B$189,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))</f>
        <v>9223.8439016949051</v>
      </c>
      <c r="BL64">
        <f ca="1">IF(BL$2=0,0,IF(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&lt;=Parameters!$B$189,Parameters!$B$189,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))</f>
        <v>44407.873290643627</v>
      </c>
      <c r="BM64">
        <f ca="1">IF(BM$2=0,0,IF(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&lt;=Parameters!$B$189,Parameters!$B$189,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))</f>
        <v>68369.477197831991</v>
      </c>
      <c r="BN64">
        <f ca="1">IF(BN$2=0,0,IF(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&lt;=Parameters!$B$189,Parameters!$B$189,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))</f>
        <v>24484.431772457101</v>
      </c>
      <c r="BO64">
        <f ca="1">IF(BO$2=0,0,IF(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&lt;=Parameters!$B$189,Parameters!$B$189,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))</f>
        <v>12926.394957508255</v>
      </c>
      <c r="BP64">
        <f ca="1">IF(BP$2=0,0,IF(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&lt;=Parameters!$B$189,Parameters!$B$189,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))</f>
        <v>8375.9472186989242</v>
      </c>
      <c r="BQ64">
        <f>IF(BQ$2=0,0,IF(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&lt;=Parameters!$B$189,Parameters!$B$189,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))</f>
        <v>0</v>
      </c>
      <c r="BR64">
        <f ca="1">IF(BR$2=0,0,IF(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&lt;=Parameters!$B$189,Parameters!$B$189,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))</f>
        <v>6619.3244304569425</v>
      </c>
      <c r="BS64">
        <f ca="1">IF(BS$2=0,0,IF(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&lt;=Parameters!$B$189,Parameters!$B$189,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))</f>
        <v>6528.8355203903766</v>
      </c>
      <c r="BT64">
        <f ca="1">IF(BT$2=0,0,IF(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&lt;=Parameters!$B$189,Parameters!$B$189,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))</f>
        <v>124624.15769915571</v>
      </c>
      <c r="BU64">
        <f ca="1">IF(BU$2=0,0,IF(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&lt;=Parameters!$B$189,Parameters!$B$189,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))</f>
        <v>54808.816185779244</v>
      </c>
      <c r="BV64">
        <f ca="1">IF(BV$2=0,0,IF(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&lt;=Parameters!$B$189,Parameters!$B$189,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))</f>
        <v>29549.967906161794</v>
      </c>
      <c r="BW64">
        <f ca="1">IF(BW$2=0,0,IF(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&lt;=Parameters!$B$189,Parameters!$B$189,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))</f>
        <v>21642.374909993898</v>
      </c>
      <c r="BX64">
        <f>IF(BX$2=0,0,IF(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&lt;=Parameters!$B$189,Parameters!$B$189,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))</f>
        <v>0</v>
      </c>
      <c r="BY64">
        <f ca="1">IF(BY$2=0,0,IF(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&lt;=Parameters!$B$189,Parameters!$B$189,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))</f>
        <v>18304.404236060614</v>
      </c>
      <c r="BZ64">
        <f ca="1">IF(BZ$2=0,0,IF(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&lt;=Parameters!$B$189,Parameters!$B$189,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))</f>
        <v>219364.03279622537</v>
      </c>
      <c r="CA64">
        <f ca="1">IF(CA$2=0,0,IF(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&lt;=Parameters!$B$189,Parameters!$B$189,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))</f>
        <v>11808.577782534199</v>
      </c>
      <c r="CB64">
        <f ca="1">IF(CB$2=0,0,IF(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&lt;=Parameters!$B$189,Parameters!$B$189,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))</f>
        <v>33897.843281510446</v>
      </c>
      <c r="CC64">
        <f ca="1">IF(CC$2=0,0,IF(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&lt;=Parameters!$B$189,Parameters!$B$189,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))</f>
        <v>4174.6267126198027</v>
      </c>
      <c r="CD64">
        <f ca="1">IF(CD$2=0,0,IF(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&lt;=Parameters!$B$189,Parameters!$B$189,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))</f>
        <v>37470.250153963687</v>
      </c>
      <c r="CE64">
        <f ca="1">IF(CE$2=0,0,IF(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&lt;=Parameters!$B$189,Parameters!$B$189,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))</f>
        <v>39103.989923675712</v>
      </c>
      <c r="CF64" s="6">
        <f ca="1">IF(CF$2=0,0,IF(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 IF(Settings!$C$16="No",1,(1-SLR!$D63*Parameters!CF$181))*(1-ISM!K63)&lt;=Parameters!$B$189,Parameters!$B$189,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))</f>
        <v>18545.631630311422</v>
      </c>
      <c r="CG64">
        <f ca="1">IF(CG$2=0,0,IF(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&lt;=Parameters!$B$189,Parameters!$B$189,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))</f>
        <v>73994.744902562219</v>
      </c>
      <c r="CH64">
        <f ca="1">IF(CH$2=0,0,IF(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&lt;=Parameters!$B$189,Parameters!$B$189,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))</f>
        <v>66715.414282714235</v>
      </c>
      <c r="CI64">
        <f ca="1">IF(CI$2=0,0,IF(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&lt;=Parameters!$B$189,Parameters!$B$189,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))</f>
        <v>39313.22106635246</v>
      </c>
      <c r="CJ64">
        <f ca="1">IF(CJ$2=0,0,IF(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&lt;=Parameters!$B$189,Parameters!$B$189,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))</f>
        <v>78956.622701658955</v>
      </c>
      <c r="CK64">
        <f ca="1">IF(CK$2=0,0,IF(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&lt;=Parameters!$B$189,Parameters!$B$189,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))</f>
        <v>47204.784192884799</v>
      </c>
      <c r="CL64">
        <f ca="1">IF(CL$2=0,0,IF(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&lt;=Parameters!$B$189,Parameters!$B$189,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))</f>
        <v>62004.145534102747</v>
      </c>
      <c r="CM64">
        <f ca="1">IF(CM$2=0,0,IF(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&lt;=Parameters!$B$189,Parameters!$B$189,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))</f>
        <v>25394.406940309833</v>
      </c>
      <c r="CN64">
        <f ca="1">IF(CN$2=0,0,IF(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&lt;=Parameters!$B$189,Parameters!$B$189,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))</f>
        <v>38702.808239945436</v>
      </c>
      <c r="CO64">
        <f ca="1">IF(CO$2=0,0,IF(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&lt;=Parameters!$B$189,Parameters!$B$189,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))</f>
        <v>177317.03158157118</v>
      </c>
      <c r="CP64">
        <f ca="1">IF(CP$2=0,0,IF(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&lt;=Parameters!$B$189,Parameters!$B$189,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))</f>
        <v>58218.910121724017</v>
      </c>
      <c r="CQ64">
        <f ca="1">IF(CQ$2=0,0,IF(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&lt;=Parameters!$B$189,Parameters!$B$189,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))</f>
        <v>10277.713865151974</v>
      </c>
      <c r="CR64">
        <f ca="1">IF(CR$2=0,0,IF(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&lt;=Parameters!$B$189,Parameters!$B$189,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))</f>
        <v>9967.2334314612381</v>
      </c>
      <c r="CS64">
        <f ca="1">IF(CS$2=0,0,IF(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&lt;=Parameters!$B$189,Parameters!$B$189,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))</f>
        <v>13443.075099851907</v>
      </c>
      <c r="CT64">
        <f ca="1">IF(CT$2=0,0,IF(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&lt;=Parameters!$B$189,Parameters!$B$189,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))</f>
        <v>69377.096489659918</v>
      </c>
      <c r="CU64">
        <f ca="1">IF(CU$2=0,0,IF(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&lt;=Parameters!$B$189,Parameters!$B$189,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))</f>
        <v>137265.38459617636</v>
      </c>
      <c r="CV64">
        <f ca="1">IF(CV$2=0,0,IF(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&lt;=Parameters!$B$189,Parameters!$B$189,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))</f>
        <v>169263.51226176112</v>
      </c>
      <c r="CW64">
        <f ca="1">IF(CW$2=0,0,IF(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&lt;=Parameters!$B$189,Parameters!$B$189,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))</f>
        <v>23778.504872049962</v>
      </c>
      <c r="CX64">
        <f ca="1">IF(CX$2=0,0,IF(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&lt;=Parameters!$B$189,Parameters!$B$189,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))</f>
        <v>65830.734726954513</v>
      </c>
      <c r="CY64">
        <f ca="1">IF(CY$2=0,0,IF(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&lt;=Parameters!$B$189,Parameters!$B$189,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))</f>
        <v>7053.9431518975871</v>
      </c>
      <c r="CZ64">
        <f ca="1">IF(CZ$2=0,0,IF(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&lt;=Parameters!$B$189,Parameters!$B$189,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))</f>
        <v>49999.125514836851</v>
      </c>
      <c r="DA64">
        <f>IF(DA$2=0,0,IF(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&lt;=Parameters!$B$189,Parameters!$B$189,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))</f>
        <v>0</v>
      </c>
      <c r="DB64">
        <f ca="1">IF(DB$2=0,0,IF(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&lt;=Parameters!$B$189,Parameters!$B$189,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))</f>
        <v>41034.248525115698</v>
      </c>
      <c r="DC64">
        <f ca="1">IF(DC$2=0,0,IF(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&lt;=Parameters!$B$189,Parameters!$B$189,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))</f>
        <v>8621.6020747612201</v>
      </c>
      <c r="DD64">
        <f ca="1">IF(DD$2=0,0,IF(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&lt;=Parameters!$B$189,Parameters!$B$189,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))</f>
        <v>36907.777093725781</v>
      </c>
      <c r="DE64">
        <f ca="1">IF(DE$2=0,0,IF(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&lt;=Parameters!$B$189,Parameters!$B$189,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))</f>
        <v>140113.40017447266</v>
      </c>
      <c r="DF64">
        <f ca="1">IF(DF$2=0,0,IF(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&lt;=Parameters!$B$189,Parameters!$B$189,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))</f>
        <v>30430.321948617893</v>
      </c>
      <c r="DG64">
        <f ca="1">IF(DG$2=0,0,IF(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&lt;=Parameters!$B$189,Parameters!$B$189,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))</f>
        <v>22149.133396501999</v>
      </c>
      <c r="DH64">
        <f ca="1">IF(DH$2=0,0,IF(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&lt;=Parameters!$B$189,Parameters!$B$189,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))</f>
        <v>15535.079630850774</v>
      </c>
      <c r="DI64">
        <f ca="1">IF(DI$2=0,0,IF(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&lt;=Parameters!$B$189,Parameters!$B$189,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))</f>
        <v>6087.4758629660228</v>
      </c>
      <c r="DJ64">
        <f ca="1">IF(DJ$2=0,0,IF(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&lt;=Parameters!$B$189,Parameters!$B$189,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))</f>
        <v>45015.499607997801</v>
      </c>
      <c r="DK64">
        <f ca="1">IF(DK$2=0,0,IF(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&lt;=Parameters!$B$189,Parameters!$B$189,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))</f>
        <v>18974.681318330237</v>
      </c>
      <c r="DL64">
        <f ca="1">IF(DL$2=0,0,IF(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&lt;=Parameters!$B$189,Parameters!$B$189,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))</f>
        <v>7639.4921851459694</v>
      </c>
      <c r="DM64">
        <f ca="1">IF(DM$2=0,0,IF(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&lt;=Parameters!$B$189,Parameters!$B$189,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))</f>
        <v>17108.078468773529</v>
      </c>
      <c r="DN64">
        <f ca="1">IF(DN$2=0,0,IF(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&lt;=Parameters!$B$189,Parameters!$B$189,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))</f>
        <v>29276.848901034828</v>
      </c>
      <c r="DO64">
        <f ca="1">IF(DO$2=0,0,IF(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&lt;=Parameters!$B$189,Parameters!$B$189,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))</f>
        <v>37631.461626990953</v>
      </c>
      <c r="DP64">
        <f ca="1">IF(DP$2=0,0,IF(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&lt;=Parameters!$B$189,Parameters!$B$189,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))</f>
        <v>4220.4430615181927</v>
      </c>
      <c r="DQ64">
        <f ca="1">IF(DQ$2=0,0,IF(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&lt;=Parameters!$B$189,Parameters!$B$189,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))</f>
        <v>11967.884674651566</v>
      </c>
      <c r="DR64">
        <f>IF(DR$2=0,0,IF(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&lt;=Parameters!$B$189,Parameters!$B$189,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))</f>
        <v>0</v>
      </c>
      <c r="DS64">
        <f ca="1">IF(DS$2=0,0,IF(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&lt;=Parameters!$B$189,Parameters!$B$189,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))</f>
        <v>65244.879189046347</v>
      </c>
      <c r="DT64">
        <f ca="1">IF(DT$2=0,0,IF(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&lt;=Parameters!$B$189,Parameters!$B$189,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))</f>
        <v>4649.5121637693819</v>
      </c>
      <c r="DU64">
        <f ca="1">IF(DU$2=0,0,IF(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&lt;=Parameters!$B$189,Parameters!$B$189,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))</f>
        <v>90735.71860173349</v>
      </c>
      <c r="DV64">
        <f ca="1">IF(DV$2=0,0,IF(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&lt;=Parameters!$B$189,Parameters!$B$189,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))</f>
        <v>32874.305584120651</v>
      </c>
      <c r="DW64">
        <f>IF(DW$2=0,0,IF(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&lt;=Parameters!$B$189,Parameters!$B$189,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))</f>
        <v>0</v>
      </c>
      <c r="DX64">
        <f ca="1">IF(DX$2=0,0,IF(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&lt;=Parameters!$B$189,Parameters!$B$189,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))</f>
        <v>3236.9708925318209</v>
      </c>
      <c r="DY64">
        <f ca="1">IF(DY$2=0,0,IF(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&lt;=Parameters!$B$189,Parameters!$B$189,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))</f>
        <v>17853.12672631603</v>
      </c>
      <c r="DZ64">
        <f ca="1">IF(DZ$2=0,0,IF(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&lt;=Parameters!$B$189,Parameters!$B$189,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))</f>
        <v>12163.611370754257</v>
      </c>
      <c r="EA64">
        <f ca="1">IF(EA$2=0,0,IF(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&lt;=Parameters!$B$189,Parameters!$B$189,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))</f>
        <v>66005.785345751661</v>
      </c>
      <c r="EB64">
        <f ca="1">IF(EB$2=0,0,IF(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&lt;=Parameters!$B$189,Parameters!$B$189,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))</f>
        <v>81049.123010898387</v>
      </c>
      <c r="EC64">
        <f ca="1">IF(EC$2=0,0,IF(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&lt;=Parameters!$B$189,Parameters!$B$189,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))</f>
        <v>8228.5771469386109</v>
      </c>
      <c r="ED64">
        <f ca="1">IF(ED$2=0,0,IF(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&lt;=Parameters!$B$189,Parameters!$B$189,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))</f>
        <v>30606.331312541632</v>
      </c>
      <c r="EE64">
        <f ca="1">IF(EE$2=0,0,IF(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&lt;=Parameters!$B$189,Parameters!$B$189,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))</f>
        <v>54925.4816897665</v>
      </c>
      <c r="EF64">
        <f ca="1">IF(EF$2=0,0,IF(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&lt;=Parameters!$B$189,Parameters!$B$189,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))</f>
        <v>147583.67121754738</v>
      </c>
      <c r="EG64">
        <f ca="1">IF(EG$2=0,0,IF(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&lt;=Parameters!$B$189,Parameters!$B$189,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))</f>
        <v>20895.667867258431</v>
      </c>
      <c r="EH64">
        <f ca="1">IF(EH$2=0,0,IF(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&lt;=Parameters!$B$189,Parameters!$B$189,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))</f>
        <v>43539.454330967506</v>
      </c>
      <c r="EI64">
        <f ca="1">IF(EI$2=0,0,IF(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&lt;=Parameters!$B$189,Parameters!$B$189,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))</f>
        <v>29338.499072722847</v>
      </c>
      <c r="EJ64">
        <f ca="1">IF(EJ$2=0,0,IF(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&lt;=Parameters!$B$189,Parameters!$B$189,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))</f>
        <v>19887.204754412523</v>
      </c>
      <c r="EK64">
        <f ca="1">IF(EK$2=0,0,IF(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&lt;=Parameters!$B$189,Parameters!$B$189,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))</f>
        <v>79335.861329173145</v>
      </c>
      <c r="EL64">
        <f ca="1">IF(EL$2=0,0,IF(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&lt;=Parameters!$B$189,Parameters!$B$189,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))</f>
        <v>15204.642639596956</v>
      </c>
      <c r="EM64">
        <f ca="1">IF(EM$2=0,0,IF(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&lt;=Parameters!$B$189,Parameters!$B$189,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))</f>
        <v>38387.68251325882</v>
      </c>
      <c r="EN64">
        <f ca="1">IF(EN$2=0,0,IF(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&lt;=Parameters!$B$189,Parameters!$B$189,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))</f>
        <v>94489.09808931443</v>
      </c>
      <c r="EO64">
        <f>IF(EO$2=0,0,IF(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&lt;=Parameters!$B$189,Parameters!$B$189,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))</f>
        <v>0</v>
      </c>
      <c r="EP64">
        <f ca="1">IF(EP$2=0,0,IF(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&lt;=Parameters!$B$189,Parameters!$B$189,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))</f>
        <v>51490.78507123149</v>
      </c>
      <c r="EQ64">
        <f ca="1">IF(EQ$2=0,0,IF(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&lt;=Parameters!$B$189,Parameters!$B$189,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))</f>
        <v>27818.233598606315</v>
      </c>
      <c r="ER64">
        <f ca="1">IF(ER$2=0,0,IF(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&lt;=Parameters!$B$189,Parameters!$B$189,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))</f>
        <v>18596.655296431425</v>
      </c>
      <c r="ES64">
        <f ca="1">IF(ES$2=0,0,IF(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&lt;=Parameters!$B$189,Parameters!$B$189,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))</f>
        <v>254321.01992126953</v>
      </c>
      <c r="ET64">
        <f>IF(ET$2=0,0,IF(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&lt;=Parameters!$B$189,Parameters!$B$189,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))</f>
        <v>0</v>
      </c>
      <c r="EU64">
        <f ca="1">IF(EU$2=0,0,IF(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&lt;=Parameters!$B$189,Parameters!$B$189,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))</f>
        <v>29487.908724013785</v>
      </c>
      <c r="EV64">
        <f ca="1">IF(EV$2=0,0,IF(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&lt;=Parameters!$B$189,Parameters!$B$189,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))</f>
        <v>67059.152707795161</v>
      </c>
      <c r="EW64">
        <f ca="1">IF(EW$2=0,0,IF(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&lt;=Parameters!$B$189,Parameters!$B$189,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))</f>
        <v>5940.5038098484338</v>
      </c>
      <c r="EX64">
        <f ca="1">IF(EX$2=0,0,IF(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&lt;=Parameters!$B$189,Parameters!$B$189,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))</f>
        <v>121865.22762819052</v>
      </c>
      <c r="EY64">
        <f ca="1">IF(EY$2=0,0,IF(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&lt;=Parameters!$B$189,Parameters!$B$189,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))</f>
        <v>14370.889236225625</v>
      </c>
      <c r="EZ64">
        <f ca="1">IF(EZ$2=0,0,IF(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&lt;=Parameters!$B$189,Parameters!$B$189,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))</f>
        <v>11222.938341652511</v>
      </c>
      <c r="FA64">
        <f ca="1">IF(FA$2=0,0,IF(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&lt;=Parameters!$B$189,Parameters!$B$189,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))</f>
        <v>12436.067337257648</v>
      </c>
      <c r="FB64">
        <f ca="1">IF(FB$2=0,0,IF(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&lt;=Parameters!$B$189,Parameters!$B$189,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))</f>
        <v>5360.3467084641143</v>
      </c>
      <c r="FC64">
        <f ca="1">IF(FC$2=0,0,IF(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&lt;=Parameters!$B$189,Parameters!$B$189,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))</f>
        <v>20338.725104694422</v>
      </c>
      <c r="FD64">
        <f ca="1">IF(FD$2=0,0,IF(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&lt;=Parameters!$B$189,Parameters!$B$189,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))</f>
        <v>117992.13016001675</v>
      </c>
      <c r="FE64">
        <f>IF(FE$2=0,0,IF(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&lt;=Parameters!$B$189,Parameters!$B$189,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))</f>
        <v>0</v>
      </c>
      <c r="FF64">
        <f ca="1">IF(FF$2=0,0,IF(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&lt;=Parameters!$B$189,Parameters!$B$189,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))</f>
        <v>24472.396671999155</v>
      </c>
      <c r="FG64">
        <f ca="1">IF(FG$2=0,0,IF(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&lt;=Parameters!$B$189,Parameters!$B$189,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))</f>
        <v>20860.943990884287</v>
      </c>
      <c r="FH64">
        <f ca="1">IF(FH$2=0,0,IF(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&lt;=Parameters!$B$189,Parameters!$B$189,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))</f>
        <v>9412.219535821032</v>
      </c>
      <c r="FI64">
        <f ca="1">IF(FI$2=0,0,IF(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&lt;=Parameters!$B$189,Parameters!$B$189,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))</f>
        <v>24956.897627681275</v>
      </c>
      <c r="FJ64">
        <f ca="1">IF(FJ$2=0,0,IF(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&lt;=Parameters!$B$189,Parameters!$B$189,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))</f>
        <v>43588.066995485351</v>
      </c>
      <c r="FK64">
        <f ca="1">IF(FK$2=0,0,IF(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&lt;=Parameters!$B$189,Parameters!$B$189,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))</f>
        <v>46165.058708250806</v>
      </c>
      <c r="FL64">
        <f ca="1">IF(FL$2=0,0,IF(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&lt;=Parameters!$B$189,Parameters!$B$189,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))</f>
        <v>66529.103075238221</v>
      </c>
      <c r="FM64">
        <f>IF(FM$2=0,0,IF(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&lt;=Parameters!$B$189,Parameters!$B$189,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))</f>
        <v>0</v>
      </c>
      <c r="FN64">
        <f ca="1">IF(FN$2=0,0,IF(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&lt;=Parameters!$B$189,Parameters!$B$189,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))</f>
        <v>6919.8034153682265</v>
      </c>
      <c r="FO64">
        <f ca="1">IF(FO$2=0,0,IF(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&lt;=Parameters!$B$189,Parameters!$B$189,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))</f>
        <v>4887.5457540797706</v>
      </c>
      <c r="FP64">
        <f ca="1">IF(FP$2=0,0,IF(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&lt;=Parameters!$B$189,Parameters!$B$189,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))</f>
        <v>61767.730939064226</v>
      </c>
      <c r="FQ64">
        <f ca="1">IF(FQ$2=0,0,IF(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&lt;=Parameters!$B$189,Parameters!$B$189,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))</f>
        <v>8343.8411548653621</v>
      </c>
      <c r="FR64">
        <f ca="1">IF(FR$2=0,0,IF(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&lt;=Parameters!$B$189,Parameters!$B$189,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))</f>
        <v>29554.377920342409</v>
      </c>
      <c r="FS64">
        <f ca="1">IF(FS$2=0,0,IF(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&lt;=Parameters!$B$189,Parameters!$B$189,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))</f>
        <v>32139.599574864918</v>
      </c>
      <c r="FT64">
        <f ca="1">IF(FT$2=0,0,IF(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&lt;=Parameters!$B$189,Parameters!$B$189,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))</f>
        <v>25326.670155222713</v>
      </c>
      <c r="FU64">
        <f ca="1">IF(FU$2=0,0,IF(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&lt;=Parameters!$B$189,Parameters!$B$189,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))</f>
        <v>87206.327836980228</v>
      </c>
      <c r="FV64">
        <f ca="1">IF(FV$2=0,0,IF(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&lt;=Parameters!$B$189,Parameters!$B$189,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))</f>
        <v>41240.62912063476</v>
      </c>
      <c r="FW64">
        <f ca="1">IF(FW$2=0,0,IF(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&lt;=Parameters!$B$189,Parameters!$B$189,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))</f>
        <v>29277.567014269145</v>
      </c>
      <c r="FX64">
        <f ca="1">IF(FX$2=0,0,IF(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&lt;=Parameters!$B$189,Parameters!$B$189,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))</f>
        <v>12322.128813500694</v>
      </c>
      <c r="FY64">
        <f>IF(FY$2=0,0,IF(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&lt;=Parameters!$B$189,Parameters!$B$189,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))</f>
        <v>0</v>
      </c>
      <c r="FZ64">
        <f ca="1">IF(FZ$2=0,0,IF(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&lt;=Parameters!$B$189,Parameters!$B$189,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))</f>
        <v>8001.8690779879889</v>
      </c>
      <c r="GA64">
        <f ca="1">IF(GA$2=0,0,IF(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&lt;=Parameters!$B$189,Parameters!$B$189,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))</f>
        <v>6282.7951480530401</v>
      </c>
      <c r="GB64">
        <f ca="1">IF(GB$2=0,0,IF(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&lt;=Parameters!$B$189,Parameters!$B$189,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))</f>
        <v>26093.774938680053</v>
      </c>
      <c r="GC64">
        <f ca="1">IF(GC$2=0,0,IF(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&lt;=Parameters!$B$189,Parameters!$B$189,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))</f>
        <v>54253.000679692421</v>
      </c>
      <c r="GD64">
        <f ca="1">IF(GD$2=0,0,IF(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&lt;=Parameters!$B$189,Parameters!$B$189,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))</f>
        <v>88086.340112406222</v>
      </c>
      <c r="GE64">
        <f ca="1">IF(GE$2=0,0,IF(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&lt;=Parameters!$B$189,Parameters!$B$189,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))</f>
        <v>12730.239901635592</v>
      </c>
      <c r="GF64">
        <f ca="1">IF(GF$2=0,0,IF(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&lt;=Parameters!$B$189,Parameters!$B$189,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))</f>
        <v>44070.672231755474</v>
      </c>
      <c r="GG64">
        <f ca="1">IF(GG$2=0,0,IF(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&lt;=Parameters!$B$189,Parameters!$B$189,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))</f>
        <v>20314.982507024444</v>
      </c>
      <c r="GH64">
        <f ca="1">IF(GH$2=0,0,IF(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&lt;=Parameters!$B$189,Parameters!$B$189,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))</f>
        <v>14740.683340921114</v>
      </c>
      <c r="GI64">
        <f ca="1">IF(GI$2=0,0,IF(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&lt;=Parameters!$B$189,Parameters!$B$189,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))</f>
        <v>26347.668963695101</v>
      </c>
      <c r="GJ64">
        <f ca="1">IF(GJ$2=0,0,IF(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&lt;=Parameters!$B$189,Parameters!$B$189,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))</f>
        <v>16585.19458292974</v>
      </c>
      <c r="GK64">
        <f ca="1">IF(GK$2=0,0,IF(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&lt;=Parameters!$B$189,Parameters!$B$189,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))</f>
        <v>49222.659551780882</v>
      </c>
      <c r="GL64">
        <f ca="1">IF(GL$2=0,0,IF(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&lt;=Parameters!$B$189,Parameters!$B$189,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))</f>
        <v>10918.567620178499</v>
      </c>
      <c r="GM64">
        <f ca="1">IF(GM$2=0,0,IF(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&lt;=Parameters!$B$189,Parameters!$B$189,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))</f>
        <v>10039.580474522641</v>
      </c>
      <c r="GN64">
        <f ca="1">SUMPRODUCT(B64:GM64,'[4]National population'!$B64:$GM64)</f>
        <v>335657388351433.56</v>
      </c>
      <c r="GO64">
        <f ca="1">GN64/'[4]National population'!GN64</f>
        <v>35426.837411469132</v>
      </c>
    </row>
    <row r="65" spans="1:197" x14ac:dyDescent="0.25">
      <c r="A65">
        <v>2072</v>
      </c>
      <c r="B65">
        <f ca="1">IF(B$2=0,0,IF(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&lt;=Parameters!$B$189,Parameters!$B$189,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))</f>
        <v>10473.253717375439</v>
      </c>
      <c r="C65">
        <f ca="1">IF(C$2=0,0,IF(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&lt;=Parameters!$B$189,Parameters!$B$189,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))</f>
        <v>20587.851594125503</v>
      </c>
      <c r="D65">
        <f ca="1">IF(D$2=0,0,IF(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&lt;=Parameters!$B$189,Parameters!$B$189,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))</f>
        <v>16725.841499441693</v>
      </c>
      <c r="E65">
        <f>IF(E$2=0,0,IF(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&lt;=Parameters!$B$189,Parameters!$B$189,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))</f>
        <v>0</v>
      </c>
      <c r="F65">
        <f ca="1">IF(F$2=0,0,IF(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&lt;=Parameters!$B$189,Parameters!$B$189,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))</f>
        <v>205787.12513143843</v>
      </c>
      <c r="G65">
        <f ca="1">IF(G$2=0,0,IF(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&lt;=Parameters!$B$189,Parameters!$B$189,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))</f>
        <v>60484.864168085165</v>
      </c>
      <c r="H65">
        <f ca="1">IF(H$2=0,0,IF(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&lt;=Parameters!$B$189,Parameters!$B$189,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))</f>
        <v>22141.173173256921</v>
      </c>
      <c r="I65">
        <f ca="1">IF(I$2=0,0,IF(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&lt;=Parameters!$B$189,Parameters!$B$189,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))</f>
        <v>52735.533538948024</v>
      </c>
      <c r="J65">
        <f ca="1">IF(J$2=0,0,IF(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&lt;=Parameters!$B$189,Parameters!$B$189,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))</f>
        <v>64210.493037959452</v>
      </c>
      <c r="K65">
        <f ca="1">IF(K$2=0,0,IF(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&lt;=Parameters!$B$189,Parameters!$B$189,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))</f>
        <v>69681.588084281204</v>
      </c>
      <c r="L65">
        <f ca="1">IF(L$2=0,0,IF(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&lt;=Parameters!$B$189,Parameters!$B$189,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))</f>
        <v>38179.30452521667</v>
      </c>
      <c r="M65">
        <f ca="1">IF(M$2=0,0,IF(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&lt;=Parameters!$B$189,Parameters!$B$189,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))</f>
        <v>3475.6860453336053</v>
      </c>
      <c r="N65">
        <f ca="1">IF(N$2=0,0,IF(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&lt;=Parameters!$B$189,Parameters!$B$189,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))</f>
        <v>66220.931313775742</v>
      </c>
      <c r="O65">
        <f ca="1">IF(O$2=0,0,IF(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&lt;=Parameters!$B$189,Parameters!$B$189,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))</f>
        <v>7844.4120242153231</v>
      </c>
      <c r="P65">
        <f ca="1">IF(P$2=0,0,IF(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&lt;=Parameters!$B$189,Parameters!$B$189,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))</f>
        <v>5923.6339454388371</v>
      </c>
      <c r="Q65">
        <f ca="1">IF(Q$2=0,0,IF(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&lt;=Parameters!$B$189,Parameters!$B$189,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))</f>
        <v>10393.883096978852</v>
      </c>
      <c r="R65">
        <f ca="1">IF(R$2=0,0,IF(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&lt;=Parameters!$B$189,Parameters!$B$189,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))</f>
        <v>26601.359531574424</v>
      </c>
      <c r="S65">
        <f ca="1">IF(S$2=0,0,IF(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&lt;=Parameters!$B$189,Parameters!$B$189,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))</f>
        <v>132078.05802322115</v>
      </c>
      <c r="T65">
        <f ca="1">IF(T$2=0,0,IF(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&lt;=Parameters!$B$189,Parameters!$B$189,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))</f>
        <v>81188.97143017099</v>
      </c>
      <c r="U65">
        <f ca="1">IF(U$2=0,0,IF(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&lt;=Parameters!$B$189,Parameters!$B$189,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))</f>
        <v>19077.162530388352</v>
      </c>
      <c r="V65">
        <f ca="1">IF(V$2=0,0,IF(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&lt;=Parameters!$B$189,Parameters!$B$189,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))</f>
        <v>48075.35569862034</v>
      </c>
      <c r="W65">
        <f ca="1">IF(W$2=0,0,IF(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&lt;=Parameters!$B$189,Parameters!$B$189,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))</f>
        <v>25641.697675476586</v>
      </c>
      <c r="X65">
        <f ca="1">IF(X$2=0,0,IF(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&lt;=Parameters!$B$189,Parameters!$B$189,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))</f>
        <v>99303.373074144154</v>
      </c>
      <c r="Y65">
        <f ca="1">IF(Y$2=0,0,IF(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&lt;=Parameters!$B$189,Parameters!$B$189,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))</f>
        <v>15346.256120544223</v>
      </c>
      <c r="Z65">
        <f ca="1">IF(Z$2=0,0,IF(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&lt;=Parameters!$B$189,Parameters!$B$189,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))</f>
        <v>45168.337512695551</v>
      </c>
      <c r="AA65">
        <f ca="1">IF(AA$2=0,0,IF(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&lt;=Parameters!$B$189,Parameters!$B$189,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))</f>
        <v>57247.238033753441</v>
      </c>
      <c r="AB65">
        <f ca="1">IF(AB$2=0,0,IF(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&lt;=Parameters!$B$189,Parameters!$B$189,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))</f>
        <v>223995.93410997931</v>
      </c>
      <c r="AC65">
        <f ca="1">IF(AC$2=0,0,IF(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&lt;=Parameters!$B$189,Parameters!$B$189,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))</f>
        <v>30785.327337740269</v>
      </c>
      <c r="AD65">
        <f ca="1">IF(AD$2=0,0,IF(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&lt;=Parameters!$B$189,Parameters!$B$189,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))</f>
        <v>39518.355743690779</v>
      </c>
      <c r="AE65">
        <f ca="1">IF(AE$2=0,0,IF(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&lt;=Parameters!$B$189,Parameters!$B$189,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))</f>
        <v>3683.8695854765174</v>
      </c>
      <c r="AF65">
        <f ca="1">IF(AF$2=0,0,IF(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&lt;=Parameters!$B$189,Parameters!$B$189,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))</f>
        <v>75162.594887827494</v>
      </c>
      <c r="AG65">
        <f ca="1">IF(AG$2=0,0,IF(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&lt;=Parameters!$B$189,Parameters!$B$189,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))</f>
        <v>77706.888944900915</v>
      </c>
      <c r="AH65">
        <f ca="1">IF(AH$2=0,0,IF(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&lt;=Parameters!$B$189,Parameters!$B$189,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))</f>
        <v>55874.308101769995</v>
      </c>
      <c r="AI65">
        <f ca="1">IF(AI$2=0,0,IF(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&lt;=Parameters!$B$189,Parameters!$B$189,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))</f>
        <v>33310.621132767737</v>
      </c>
      <c r="AJ65">
        <f ca="1">IF(AJ$2=0,0,IF(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&lt;=Parameters!$B$189,Parameters!$B$189,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))</f>
        <v>11478.043922865629</v>
      </c>
      <c r="AK65">
        <f ca="1">IF(AK$2=0,0,IF(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&lt;=Parameters!$B$189,Parameters!$B$189,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))</f>
        <v>11520.036562159417</v>
      </c>
      <c r="AL65">
        <f ca="1">IF(AL$2=0,0,IF(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&lt;=Parameters!$B$189,Parameters!$B$189,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))</f>
        <v>2914.5634391693748</v>
      </c>
      <c r="AM65">
        <f ca="1">IF(AM$2=0,0,IF(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&lt;=Parameters!$B$189,Parameters!$B$189,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))</f>
        <v>20809.369676575792</v>
      </c>
      <c r="AN65">
        <f ca="1">IF(AN$2=0,0,IF(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&lt;=Parameters!$B$189,Parameters!$B$189,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))</f>
        <v>33867.454524938257</v>
      </c>
      <c r="AO65">
        <f ca="1">IF(AO$2=0,0,IF(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&lt;=Parameters!$B$189,Parameters!$B$189,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))</f>
        <v>10898.666563748209</v>
      </c>
      <c r="AP65">
        <f ca="1">IF(AP$2=0,0,IF(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&lt;=Parameters!$B$189,Parameters!$B$189,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))</f>
        <v>19952.040147282965</v>
      </c>
      <c r="AQ65">
        <f ca="1">IF(AQ$2=0,0,IF(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&lt;=Parameters!$B$189,Parameters!$B$189,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))</f>
        <v>41944.661227033568</v>
      </c>
      <c r="AR65">
        <f>IF(AR$2=0,0,IF(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&lt;=Parameters!$B$189,Parameters!$B$189,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))</f>
        <v>0</v>
      </c>
      <c r="AS65">
        <f ca="1">IF(AS$2=0,0,IF(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&lt;=Parameters!$B$189,Parameters!$B$189,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))</f>
        <v>62878.725987945181</v>
      </c>
      <c r="AT65">
        <f ca="1">IF(AT$2=0,0,IF(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&lt;=Parameters!$B$189,Parameters!$B$189,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))</f>
        <v>46397.057128177752</v>
      </c>
      <c r="AU65">
        <f ca="1">IF(AU$2=0,0,IF(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&lt;=Parameters!$B$189,Parameters!$B$189,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))</f>
        <v>64394.414195267571</v>
      </c>
      <c r="AV65">
        <f ca="1">IF(AV$2=0,0,IF(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&lt;=Parameters!$B$189,Parameters!$B$189,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))</f>
        <v>9937.3356344162676</v>
      </c>
      <c r="AW65">
        <f ca="1">IF(AW$2=0,0,IF(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&lt;=Parameters!$B$189,Parameters!$B$189,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))</f>
        <v>26332.319018886577</v>
      </c>
      <c r="AX65">
        <f ca="1">IF(AX$2=0,0,IF(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&lt;=Parameters!$B$189,Parameters!$B$189,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))</f>
        <v>69400.983694610957</v>
      </c>
      <c r="AY65">
        <f ca="1">IF(AY$2=0,0,IF(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&lt;=Parameters!$B$189,Parameters!$B$189,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))</f>
        <v>34969.222057500141</v>
      </c>
      <c r="AZ65">
        <f ca="1">IF(AZ$2=0,0,IF(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&lt;=Parameters!$B$189,Parameters!$B$189,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))</f>
        <v>32845.761465984579</v>
      </c>
      <c r="BA65">
        <f ca="1">IF(BA$2=0,0,IF(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&lt;=Parameters!$B$189,Parameters!$B$189,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))</f>
        <v>26002.009435742588</v>
      </c>
      <c r="BB65">
        <f ca="1">IF(BB$2=0,0,IF(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&lt;=Parameters!$B$189,Parameters!$B$189,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))</f>
        <v>41383.749135431972</v>
      </c>
      <c r="BC65">
        <f ca="1">IF(BC$2=0,0,IF(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&lt;=Parameters!$B$189,Parameters!$B$189,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))</f>
        <v>7298.1780745693895</v>
      </c>
      <c r="BD65">
        <f>IF(BD$2=0,0,IF(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&lt;=Parameters!$B$189,Parameters!$B$189,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))</f>
        <v>0</v>
      </c>
      <c r="BE65">
        <f ca="1">IF(BE$2=0,0,IF(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&lt;=Parameters!$B$189,Parameters!$B$189,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))</f>
        <v>55543.74827108402</v>
      </c>
      <c r="BF65">
        <f ca="1">IF(BF$2=0,0,IF(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&lt;=Parameters!$B$189,Parameters!$B$189,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))</f>
        <v>36525.544685932669</v>
      </c>
      <c r="BG65">
        <f ca="1">IF(BG$2=0,0,IF(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&lt;=Parameters!$B$189,Parameters!$B$189,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))</f>
        <v>3753.5949840027524</v>
      </c>
      <c r="BH65">
        <f ca="1">IF(BH$2=0,0,IF(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&lt;=Parameters!$B$189,Parameters!$B$189,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))</f>
        <v>68277.530880381048</v>
      </c>
      <c r="BI65">
        <f ca="1">IF(BI$2=0,0,IF(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&lt;=Parameters!$B$189,Parameters!$B$189,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))</f>
        <v>36082.556183334214</v>
      </c>
      <c r="BJ65">
        <f ca="1">IF(BJ$2=0,0,IF(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&lt;=Parameters!$B$189,Parameters!$B$189,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))</f>
        <v>61755.839633153351</v>
      </c>
      <c r="BK65">
        <f ca="1">IF(BK$2=0,0,IF(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&lt;=Parameters!$B$189,Parameters!$B$189,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))</f>
        <v>9287.4168624815411</v>
      </c>
      <c r="BL65">
        <f ca="1">IF(BL$2=0,0,IF(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&lt;=Parameters!$B$189,Parameters!$B$189,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))</f>
        <v>45815.530008641392</v>
      </c>
      <c r="BM65">
        <f ca="1">IF(BM$2=0,0,IF(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&lt;=Parameters!$B$189,Parameters!$B$189,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))</f>
        <v>69109.100830169205</v>
      </c>
      <c r="BN65">
        <f ca="1">IF(BN$2=0,0,IF(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&lt;=Parameters!$B$189,Parameters!$B$189,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))</f>
        <v>24820.315537892722</v>
      </c>
      <c r="BO65">
        <f ca="1">IF(BO$2=0,0,IF(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&lt;=Parameters!$B$189,Parameters!$B$189,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))</f>
        <v>13336.33595679455</v>
      </c>
      <c r="BP65">
        <f ca="1">IF(BP$2=0,0,IF(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&lt;=Parameters!$B$189,Parameters!$B$189,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))</f>
        <v>8642.0538555550811</v>
      </c>
      <c r="BQ65">
        <f>IF(BQ$2=0,0,IF(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&lt;=Parameters!$B$189,Parameters!$B$189,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))</f>
        <v>0</v>
      </c>
      <c r="BR65">
        <f ca="1">IF(BR$2=0,0,IF(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&lt;=Parameters!$B$189,Parameters!$B$189,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))</f>
        <v>6826.4436581509717</v>
      </c>
      <c r="BS65">
        <f ca="1">IF(BS$2=0,0,IF(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&lt;=Parameters!$B$189,Parameters!$B$189,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))</f>
        <v>6735.1195680408518</v>
      </c>
      <c r="BT65">
        <f ca="1">IF(BT$2=0,0,IF(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&lt;=Parameters!$B$189,Parameters!$B$189,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))</f>
        <v>128589.03535959398</v>
      </c>
      <c r="BU65">
        <f ca="1">IF(BU$2=0,0,IF(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&lt;=Parameters!$B$189,Parameters!$B$189,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))</f>
        <v>55400.674710877553</v>
      </c>
      <c r="BV65">
        <f ca="1">IF(BV$2=0,0,IF(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&lt;=Parameters!$B$189,Parameters!$B$189,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))</f>
        <v>30117.401047046005</v>
      </c>
      <c r="BW65">
        <f ca="1">IF(BW$2=0,0,IF(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&lt;=Parameters!$B$189,Parameters!$B$189,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))</f>
        <v>22079.324539784815</v>
      </c>
      <c r="BX65">
        <f>IF(BX$2=0,0,IF(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&lt;=Parameters!$B$189,Parameters!$B$189,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))</f>
        <v>0</v>
      </c>
      <c r="BY65">
        <f ca="1">IF(BY$2=0,0,IF(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&lt;=Parameters!$B$189,Parameters!$B$189,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))</f>
        <v>18662.974368905212</v>
      </c>
      <c r="BZ65">
        <f ca="1">IF(BZ$2=0,0,IF(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&lt;=Parameters!$B$189,Parameters!$B$189,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))</f>
        <v>223413.15182591142</v>
      </c>
      <c r="CA65">
        <f ca="1">IF(CA$2=0,0,IF(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&lt;=Parameters!$B$189,Parameters!$B$189,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))</f>
        <v>12046.522518902679</v>
      </c>
      <c r="CB65">
        <f ca="1">IF(CB$2=0,0,IF(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&lt;=Parameters!$B$189,Parameters!$B$189,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))</f>
        <v>34267.571976429463</v>
      </c>
      <c r="CC65">
        <f ca="1">IF(CC$2=0,0,IF(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&lt;=Parameters!$B$189,Parameters!$B$189,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))</f>
        <v>4258.0693535123883</v>
      </c>
      <c r="CD65">
        <f ca="1">IF(CD$2=0,0,IF(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&lt;=Parameters!$B$189,Parameters!$B$189,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))</f>
        <v>37880.122080876034</v>
      </c>
      <c r="CE65">
        <f ca="1">IF(CE$2=0,0,IF(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&lt;=Parameters!$B$189,Parameters!$B$189,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))</f>
        <v>39821.336340399452</v>
      </c>
      <c r="CF65" s="6">
        <f ca="1">IF(CF$2=0,0,IF(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 IF(Settings!$C$16="No",1,(1-SLR!$D64*Parameters!CF$181))*(1-ISM!K64)&lt;=Parameters!$B$189,Parameters!$B$189,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))</f>
        <v>18888.332474362971</v>
      </c>
      <c r="CG65">
        <f ca="1">IF(CG$2=0,0,IF(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&lt;=Parameters!$B$189,Parameters!$B$189,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))</f>
        <v>74795.059283657451</v>
      </c>
      <c r="CH65">
        <f ca="1">IF(CH$2=0,0,IF(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&lt;=Parameters!$B$189,Parameters!$B$189,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))</f>
        <v>68846.685245729415</v>
      </c>
      <c r="CI65">
        <f ca="1">IF(CI$2=0,0,IF(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&lt;=Parameters!$B$189,Parameters!$B$189,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))</f>
        <v>40564.090083308765</v>
      </c>
      <c r="CJ65">
        <f ca="1">IF(CJ$2=0,0,IF(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&lt;=Parameters!$B$189,Parameters!$B$189,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))</f>
        <v>79825.480467663074</v>
      </c>
      <c r="CK65">
        <f ca="1">IF(CK$2=0,0,IF(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&lt;=Parameters!$B$189,Parameters!$B$189,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))</f>
        <v>47711.450109153753</v>
      </c>
      <c r="CL65">
        <f ca="1">IF(CL$2=0,0,IF(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&lt;=Parameters!$B$189,Parameters!$B$189,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))</f>
        <v>62678.54529549685</v>
      </c>
      <c r="CM65">
        <f ca="1">IF(CM$2=0,0,IF(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&lt;=Parameters!$B$189,Parameters!$B$189,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))</f>
        <v>25890.191585979061</v>
      </c>
      <c r="CN65">
        <f ca="1">IF(CN$2=0,0,IF(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&lt;=Parameters!$B$189,Parameters!$B$189,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))</f>
        <v>39937.457457276243</v>
      </c>
      <c r="CO65">
        <f ca="1">IF(CO$2=0,0,IF(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&lt;=Parameters!$B$189,Parameters!$B$189,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))</f>
        <v>180634.82904101667</v>
      </c>
      <c r="CP65">
        <f ca="1">IF(CP$2=0,0,IF(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&lt;=Parameters!$B$189,Parameters!$B$189,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))</f>
        <v>59022.79702000309</v>
      </c>
      <c r="CQ65">
        <f ca="1">IF(CQ$2=0,0,IF(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&lt;=Parameters!$B$189,Parameters!$B$189,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))</f>
        <v>10604.456369228246</v>
      </c>
      <c r="CR65">
        <f ca="1">IF(CR$2=0,0,IF(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&lt;=Parameters!$B$189,Parameters!$B$189,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))</f>
        <v>10105.542716733331</v>
      </c>
      <c r="CS65">
        <f ca="1">IF(CS$2=0,0,IF(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&lt;=Parameters!$B$189,Parameters!$B$189,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))</f>
        <v>13690.755565724108</v>
      </c>
      <c r="CT65">
        <f ca="1">IF(CT$2=0,0,IF(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&lt;=Parameters!$B$189,Parameters!$B$189,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))</f>
        <v>70776.061819346316</v>
      </c>
      <c r="CU65">
        <f ca="1">IF(CU$2=0,0,IF(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&lt;=Parameters!$B$189,Parameters!$B$189,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))</f>
        <v>139832.74430204259</v>
      </c>
      <c r="CV65">
        <f ca="1">IF(CV$2=0,0,IF(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&lt;=Parameters!$B$189,Parameters!$B$189,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))</f>
        <v>174626.59109358874</v>
      </c>
      <c r="CW65">
        <f ca="1">IF(CW$2=0,0,IF(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&lt;=Parameters!$B$189,Parameters!$B$189,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))</f>
        <v>24219.030644700342</v>
      </c>
      <c r="CX65">
        <f ca="1">IF(CX$2=0,0,IF(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&lt;=Parameters!$B$189,Parameters!$B$189,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))</f>
        <v>67922.764594148495</v>
      </c>
      <c r="CY65">
        <f ca="1">IF(CY$2=0,0,IF(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&lt;=Parameters!$B$189,Parameters!$B$189,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))</f>
        <v>7278.2381602680061</v>
      </c>
      <c r="CZ65">
        <f ca="1">IF(CZ$2=0,0,IF(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&lt;=Parameters!$B$189,Parameters!$B$189,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))</f>
        <v>51589.437263089916</v>
      </c>
      <c r="DA65">
        <f>IF(DA$2=0,0,IF(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&lt;=Parameters!$B$189,Parameters!$B$189,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))</f>
        <v>0</v>
      </c>
      <c r="DB65">
        <f ca="1">IF(DB$2=0,0,IF(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&lt;=Parameters!$B$189,Parameters!$B$189,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))</f>
        <v>41787.887423568012</v>
      </c>
      <c r="DC65">
        <f ca="1">IF(DC$2=0,0,IF(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&lt;=Parameters!$B$189,Parameters!$B$189,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))</f>
        <v>8897.7599305989552</v>
      </c>
      <c r="DD65">
        <f ca="1">IF(DD$2=0,0,IF(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&lt;=Parameters!$B$189,Parameters!$B$189,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))</f>
        <v>37312.338704975722</v>
      </c>
      <c r="DE65">
        <f ca="1">IF(DE$2=0,0,IF(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&lt;=Parameters!$B$189,Parameters!$B$189,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))</f>
        <v>141648.75134198746</v>
      </c>
      <c r="DF65">
        <f ca="1">IF(DF$2=0,0,IF(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&lt;=Parameters!$B$189,Parameters!$B$189,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))</f>
        <v>30762.936154165538</v>
      </c>
      <c r="DG65">
        <f ca="1">IF(DG$2=0,0,IF(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&lt;=Parameters!$B$189,Parameters!$B$189,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))</f>
        <v>22853.424886232282</v>
      </c>
      <c r="DH65">
        <f ca="1">IF(DH$2=0,0,IF(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&lt;=Parameters!$B$189,Parameters!$B$189,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))</f>
        <v>15748.519608869045</v>
      </c>
      <c r="DI65">
        <f ca="1">IF(DI$2=0,0,IF(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&lt;=Parameters!$B$189,Parameters!$B$189,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))</f>
        <v>6281.394461803171</v>
      </c>
      <c r="DJ65">
        <f ca="1">IF(DJ$2=0,0,IF(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&lt;=Parameters!$B$189,Parameters!$B$189,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))</f>
        <v>45924.383074553632</v>
      </c>
      <c r="DK65">
        <f ca="1">IF(DK$2=0,0,IF(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&lt;=Parameters!$B$189,Parameters!$B$189,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))</f>
        <v>19182.214744093235</v>
      </c>
      <c r="DL65">
        <f ca="1">IF(DL$2=0,0,IF(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&lt;=Parameters!$B$189,Parameters!$B$189,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))</f>
        <v>7881.3101078668551</v>
      </c>
      <c r="DM65">
        <f ca="1">IF(DM$2=0,0,IF(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&lt;=Parameters!$B$189,Parameters!$B$189,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))</f>
        <v>17424.279293217151</v>
      </c>
      <c r="DN65">
        <f ca="1">IF(DN$2=0,0,IF(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&lt;=Parameters!$B$189,Parameters!$B$189,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))</f>
        <v>29595.881025251318</v>
      </c>
      <c r="DO65">
        <f ca="1">IF(DO$2=0,0,IF(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&lt;=Parameters!$B$189,Parameters!$B$189,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))</f>
        <v>38342.428792057231</v>
      </c>
      <c r="DP65">
        <f ca="1">IF(DP$2=0,0,IF(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&lt;=Parameters!$B$189,Parameters!$B$189,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))</f>
        <v>4353.9427348101317</v>
      </c>
      <c r="DQ65">
        <f ca="1">IF(DQ$2=0,0,IF(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&lt;=Parameters!$B$189,Parameters!$B$189,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))</f>
        <v>12346.560158379249</v>
      </c>
      <c r="DR65">
        <f>IF(DR$2=0,0,IF(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&lt;=Parameters!$B$189,Parameters!$B$189,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))</f>
        <v>0</v>
      </c>
      <c r="DS65">
        <f ca="1">IF(DS$2=0,0,IF(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&lt;=Parameters!$B$189,Parameters!$B$189,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))</f>
        <v>67325.236877124422</v>
      </c>
      <c r="DT65">
        <f ca="1">IF(DT$2=0,0,IF(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&lt;=Parameters!$B$189,Parameters!$B$189,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))</f>
        <v>4797.5543024569924</v>
      </c>
      <c r="DU65">
        <f ca="1">IF(DU$2=0,0,IF(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&lt;=Parameters!$B$189,Parameters!$B$189,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))</f>
        <v>92395.851889047422</v>
      </c>
      <c r="DV65">
        <f ca="1">IF(DV$2=0,0,IF(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&lt;=Parameters!$B$189,Parameters!$B$189,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))</f>
        <v>33921.907645292391</v>
      </c>
      <c r="DW65">
        <f>IF(DW$2=0,0,IF(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&lt;=Parameters!$B$189,Parameters!$B$189,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))</f>
        <v>0</v>
      </c>
      <c r="DX65">
        <f ca="1">IF(DX$2=0,0,IF(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&lt;=Parameters!$B$189,Parameters!$B$189,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))</f>
        <v>3339.4517840403819</v>
      </c>
      <c r="DY65">
        <f ca="1">IF(DY$2=0,0,IF(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&lt;=Parameters!$B$189,Parameters!$B$189,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))</f>
        <v>18418.952265465221</v>
      </c>
      <c r="DZ65">
        <f ca="1">IF(DZ$2=0,0,IF(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&lt;=Parameters!$B$189,Parameters!$B$189,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))</f>
        <v>12408.600597841089</v>
      </c>
      <c r="EA65">
        <f ca="1">IF(EA$2=0,0,IF(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&lt;=Parameters!$B$189,Parameters!$B$189,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))</f>
        <v>66625.629224581338</v>
      </c>
      <c r="EB65">
        <f ca="1">IF(EB$2=0,0,IF(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&lt;=Parameters!$B$189,Parameters!$B$189,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))</f>
        <v>81940.430071982977</v>
      </c>
      <c r="EC65">
        <f ca="1">IF(EC$2=0,0,IF(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&lt;=Parameters!$B$189,Parameters!$B$189,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))</f>
        <v>8382.7629106877739</v>
      </c>
      <c r="ED65">
        <f ca="1">IF(ED$2=0,0,IF(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&lt;=Parameters!$B$189,Parameters!$B$189,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))</f>
        <v>31134.956710946895</v>
      </c>
      <c r="EE65">
        <f ca="1">IF(EE$2=0,0,IF(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&lt;=Parameters!$B$189,Parameters!$B$189,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))</f>
        <v>55504.368281724332</v>
      </c>
      <c r="EF65">
        <f ca="1">IF(EF$2=0,0,IF(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&lt;=Parameters!$B$189,Parameters!$B$189,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))</f>
        <v>152264.26916957783</v>
      </c>
      <c r="EG65">
        <f ca="1">IF(EG$2=0,0,IF(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&lt;=Parameters!$B$189,Parameters!$B$189,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))</f>
        <v>21283.581457025601</v>
      </c>
      <c r="EH65">
        <f ca="1">IF(EH$2=0,0,IF(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&lt;=Parameters!$B$189,Parameters!$B$189,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))</f>
        <v>44413.759041500867</v>
      </c>
      <c r="EI65">
        <f ca="1">IF(EI$2=0,0,IF(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&lt;=Parameters!$B$189,Parameters!$B$189,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))</f>
        <v>29931.164027863728</v>
      </c>
      <c r="EJ65">
        <f ca="1">IF(EJ$2=0,0,IF(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&lt;=Parameters!$B$189,Parameters!$B$189,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))</f>
        <v>20249.150444756593</v>
      </c>
      <c r="EK65">
        <f ca="1">IF(EK$2=0,0,IF(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&lt;=Parameters!$B$189,Parameters!$B$189,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))</f>
        <v>80727.667132749106</v>
      </c>
      <c r="EL65">
        <f ca="1">IF(EL$2=0,0,IF(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&lt;=Parameters!$B$189,Parameters!$B$189,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))</f>
        <v>15485.116959615141</v>
      </c>
      <c r="EM65">
        <f ca="1">IF(EM$2=0,0,IF(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&lt;=Parameters!$B$189,Parameters!$B$189,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))</f>
        <v>38808.343812530205</v>
      </c>
      <c r="EN65">
        <f ca="1">IF(EN$2=0,0,IF(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&lt;=Parameters!$B$189,Parameters!$B$189,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))</f>
        <v>96374.653587243258</v>
      </c>
      <c r="EO65">
        <f>IF(EO$2=0,0,IF(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&lt;=Parameters!$B$189,Parameters!$B$189,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))</f>
        <v>0</v>
      </c>
      <c r="EP65">
        <f ca="1">IF(EP$2=0,0,IF(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&lt;=Parameters!$B$189,Parameters!$B$189,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))</f>
        <v>52047.146825914344</v>
      </c>
      <c r="EQ65">
        <f ca="1">IF(EQ$2=0,0,IF(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&lt;=Parameters!$B$189,Parameters!$B$189,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))</f>
        <v>28378.396350938838</v>
      </c>
      <c r="ER65">
        <f ca="1">IF(ER$2=0,0,IF(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&lt;=Parameters!$B$189,Parameters!$B$189,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))</f>
        <v>19189.986770231117</v>
      </c>
      <c r="ES65">
        <f ca="1">IF(ES$2=0,0,IF(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&lt;=Parameters!$B$189,Parameters!$B$189,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))</f>
        <v>262375.98982805008</v>
      </c>
      <c r="ET65">
        <f>IF(ET$2=0,0,IF(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&lt;=Parameters!$B$189,Parameters!$B$189,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))</f>
        <v>0</v>
      </c>
      <c r="EU65">
        <f ca="1">IF(EU$2=0,0,IF(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&lt;=Parameters!$B$189,Parameters!$B$189,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))</f>
        <v>29810.295448567205</v>
      </c>
      <c r="EV65">
        <f ca="1">IF(EV$2=0,0,IF(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&lt;=Parameters!$B$189,Parameters!$B$189,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))</f>
        <v>68000.38834405542</v>
      </c>
      <c r="EW65">
        <f ca="1">IF(EW$2=0,0,IF(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&lt;=Parameters!$B$189,Parameters!$B$189,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))</f>
        <v>6130.0862979592157</v>
      </c>
      <c r="EX65">
        <f ca="1">IF(EX$2=0,0,IF(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&lt;=Parameters!$B$189,Parameters!$B$189,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))</f>
        <v>125733.14943120875</v>
      </c>
      <c r="EY65">
        <f ca="1">IF(EY$2=0,0,IF(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&lt;=Parameters!$B$189,Parameters!$B$189,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))</f>
        <v>14825.976840625437</v>
      </c>
      <c r="EZ65">
        <f ca="1">IF(EZ$2=0,0,IF(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&lt;=Parameters!$B$189,Parameters!$B$189,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))</f>
        <v>11575.404197703743</v>
      </c>
      <c r="FA65">
        <f ca="1">IF(FA$2=0,0,IF(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&lt;=Parameters!$B$189,Parameters!$B$189,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))</f>
        <v>12661.57573243821</v>
      </c>
      <c r="FB65">
        <f ca="1">IF(FB$2=0,0,IF(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&lt;=Parameters!$B$189,Parameters!$B$189,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))</f>
        <v>5527.9030247752962</v>
      </c>
      <c r="FC65">
        <f ca="1">IF(FC$2=0,0,IF(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&lt;=Parameters!$B$189,Parameters!$B$189,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))</f>
        <v>20747.615780116015</v>
      </c>
      <c r="FD65">
        <f ca="1">IF(FD$2=0,0,IF(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&lt;=Parameters!$B$189,Parameters!$B$189,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))</f>
        <v>119282.13171745819</v>
      </c>
      <c r="FE65">
        <f>IF(FE$2=0,0,IF(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&lt;=Parameters!$B$189,Parameters!$B$189,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))</f>
        <v>0</v>
      </c>
      <c r="FF65">
        <f ca="1">IF(FF$2=0,0,IF(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&lt;=Parameters!$B$189,Parameters!$B$189,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))</f>
        <v>24739.971046190185</v>
      </c>
      <c r="FG65">
        <f ca="1">IF(FG$2=0,0,IF(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&lt;=Parameters!$B$189,Parameters!$B$189,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))</f>
        <v>21522.445660222813</v>
      </c>
      <c r="FH65">
        <f ca="1">IF(FH$2=0,0,IF(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&lt;=Parameters!$B$189,Parameters!$B$189,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))</f>
        <v>9711.4063640379245</v>
      </c>
      <c r="FI65">
        <f ca="1">IF(FI$2=0,0,IF(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&lt;=Parameters!$B$189,Parameters!$B$189,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))</f>
        <v>25445.968249382877</v>
      </c>
      <c r="FJ65">
        <f ca="1">IF(FJ$2=0,0,IF(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&lt;=Parameters!$B$189,Parameters!$B$189,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))</f>
        <v>44066.606483698008</v>
      </c>
      <c r="FK65">
        <f ca="1">IF(FK$2=0,0,IF(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&lt;=Parameters!$B$189,Parameters!$B$189,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))</f>
        <v>46671.098241247557</v>
      </c>
      <c r="FL65">
        <f ca="1">IF(FL$2=0,0,IF(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&lt;=Parameters!$B$189,Parameters!$B$189,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))</f>
        <v>67262.429829532368</v>
      </c>
      <c r="FM65">
        <f>IF(FM$2=0,0,IF(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&lt;=Parameters!$B$189,Parameters!$B$189,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))</f>
        <v>0</v>
      </c>
      <c r="FN65">
        <f ca="1">IF(FN$2=0,0,IF(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&lt;=Parameters!$B$189,Parameters!$B$189,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))</f>
        <v>7138.996537991814</v>
      </c>
      <c r="FO65">
        <f ca="1">IF(FO$2=0,0,IF(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&lt;=Parameters!$B$189,Parameters!$B$189,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))</f>
        <v>5042.3191118743744</v>
      </c>
      <c r="FP65">
        <f ca="1">IF(FP$2=0,0,IF(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&lt;=Parameters!$B$189,Parameters!$B$189,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))</f>
        <v>62898.996795133513</v>
      </c>
      <c r="FQ65">
        <f ca="1">IF(FQ$2=0,0,IF(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&lt;=Parameters!$B$189,Parameters!$B$189,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))</f>
        <v>8459.6342499182265</v>
      </c>
      <c r="FR65">
        <f ca="1">IF(FR$2=0,0,IF(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&lt;=Parameters!$B$189,Parameters!$B$189,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))</f>
        <v>29957.39927016091</v>
      </c>
      <c r="FS65">
        <f ca="1">IF(FS$2=0,0,IF(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&lt;=Parameters!$B$189,Parameters!$B$189,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))</f>
        <v>32731.975215093342</v>
      </c>
      <c r="FT65">
        <f ca="1">IF(FT$2=0,0,IF(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&lt;=Parameters!$B$189,Parameters!$B$189,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))</f>
        <v>25735.906986300866</v>
      </c>
      <c r="FU65">
        <f ca="1">IF(FU$2=0,0,IF(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&lt;=Parameters!$B$189,Parameters!$B$189,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))</f>
        <v>88948.265403069105</v>
      </c>
      <c r="FV65">
        <f ca="1">IF(FV$2=0,0,IF(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&lt;=Parameters!$B$189,Parameters!$B$189,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))</f>
        <v>42537.688419384132</v>
      </c>
      <c r="FW65">
        <f ca="1">IF(FW$2=0,0,IF(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&lt;=Parameters!$B$189,Parameters!$B$189,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))</f>
        <v>29596.663607638573</v>
      </c>
      <c r="FX65">
        <f ca="1">IF(FX$2=0,0,IF(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&lt;=Parameters!$B$189,Parameters!$B$189,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))</f>
        <v>12507.569402444346</v>
      </c>
      <c r="FY65">
        <f>IF(FY$2=0,0,IF(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&lt;=Parameters!$B$189,Parameters!$B$189,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))</f>
        <v>0</v>
      </c>
      <c r="FZ65">
        <f ca="1">IF(FZ$2=0,0,IF(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&lt;=Parameters!$B$189,Parameters!$B$189,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))</f>
        <v>8255.9969831173548</v>
      </c>
      <c r="GA65">
        <f ca="1">IF(GA$2=0,0,IF(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&lt;=Parameters!$B$189,Parameters!$B$189,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))</f>
        <v>6482.8256660373727</v>
      </c>
      <c r="GB65">
        <f ca="1">IF(GB$2=0,0,IF(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&lt;=Parameters!$B$189,Parameters!$B$189,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))</f>
        <v>26450.616667058748</v>
      </c>
      <c r="GC65">
        <f ca="1">IF(GC$2=0,0,IF(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&lt;=Parameters!$B$189,Parameters!$B$189,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))</f>
        <v>55347.549052220573</v>
      </c>
      <c r="GD65">
        <f ca="1">IF(GD$2=0,0,IF(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&lt;=Parameters!$B$189,Parameters!$B$189,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))</f>
        <v>89048.747703538902</v>
      </c>
      <c r="GE65">
        <f ca="1">IF(GE$2=0,0,IF(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&lt;=Parameters!$B$189,Parameters!$B$189,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))</f>
        <v>12904.596809998289</v>
      </c>
      <c r="GF65">
        <f ca="1">IF(GF$2=0,0,IF(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&lt;=Parameters!$B$189,Parameters!$B$189,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))</f>
        <v>44951.316041561011</v>
      </c>
      <c r="GG65">
        <f ca="1">IF(GG$2=0,0,IF(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&lt;=Parameters!$B$189,Parameters!$B$189,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))</f>
        <v>20683.987806194214</v>
      </c>
      <c r="GH65">
        <f ca="1">IF(GH$2=0,0,IF(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&lt;=Parameters!$B$189,Parameters!$B$189,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))</f>
        <v>15011.493970606041</v>
      </c>
      <c r="GI65">
        <f ca="1">IF(GI$2=0,0,IF(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&lt;=Parameters!$B$189,Parameters!$B$189,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))</f>
        <v>26827.640477800727</v>
      </c>
      <c r="GJ65">
        <f ca="1">IF(GJ$2=0,0,IF(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&lt;=Parameters!$B$189,Parameters!$B$189,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))</f>
        <v>17112.809709223868</v>
      </c>
      <c r="GK65">
        <f ca="1">IF(GK$2=0,0,IF(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&lt;=Parameters!$B$189,Parameters!$B$189,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))</f>
        <v>50793.661930094728</v>
      </c>
      <c r="GL65">
        <f ca="1">IF(GL$2=0,0,IF(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&lt;=Parameters!$B$189,Parameters!$B$189,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))</f>
        <v>11266.133345484064</v>
      </c>
      <c r="GM65">
        <f ca="1">IF(GM$2=0,0,IF(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&lt;=Parameters!$B$189,Parameters!$B$189,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))</f>
        <v>10359.321272236353</v>
      </c>
      <c r="GN65">
        <f ca="1">SUMPRODUCT(B65:GM65,'[4]National population'!$B65:$GM65)</f>
        <v>341882945988988.69</v>
      </c>
      <c r="GO65">
        <f ca="1">GN65/'[4]National population'!GN65</f>
        <v>36106.39759748608</v>
      </c>
    </row>
    <row r="66" spans="1:197" x14ac:dyDescent="0.25">
      <c r="A66">
        <v>2073</v>
      </c>
      <c r="B66">
        <f ca="1">IF(B$2=0,0,IF(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&lt;=Parameters!$B$189,Parameters!$B$189,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))</f>
        <v>10665.87500541802</v>
      </c>
      <c r="C66">
        <f ca="1">IF(C$2=0,0,IF(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&lt;=Parameters!$B$189,Parameters!$B$189,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))</f>
        <v>21221.278946643146</v>
      </c>
      <c r="D66">
        <f ca="1">IF(D$2=0,0,IF(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&lt;=Parameters!$B$189,Parameters!$B$189,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))</f>
        <v>16904.26099084509</v>
      </c>
      <c r="E66">
        <f>IF(E$2=0,0,IF(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&lt;=Parameters!$B$189,Parameters!$B$189,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))</f>
        <v>0</v>
      </c>
      <c r="F66">
        <f ca="1">IF(F$2=0,0,IF(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&lt;=Parameters!$B$189,Parameters!$B$189,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))</f>
        <v>212099.49655606886</v>
      </c>
      <c r="G66">
        <f ca="1">IF(G$2=0,0,IF(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&lt;=Parameters!$B$189,Parameters!$B$189,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))</f>
        <v>61691.182409673056</v>
      </c>
      <c r="H66">
        <f ca="1">IF(H$2=0,0,IF(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&lt;=Parameters!$B$189,Parameters!$B$189,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))</f>
        <v>22442.486156678478</v>
      </c>
      <c r="I66">
        <f ca="1">IF(I$2=0,0,IF(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&lt;=Parameters!$B$189,Parameters!$B$189,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))</f>
        <v>53657.582119908016</v>
      </c>
      <c r="J66">
        <f ca="1">IF(J$2=0,0,IF(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&lt;=Parameters!$B$189,Parameters!$B$189,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))</f>
        <v>64868.837689880522</v>
      </c>
      <c r="K66">
        <f ca="1">IF(K$2=0,0,IF(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&lt;=Parameters!$B$189,Parameters!$B$189,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))</f>
        <v>70439.509486910261</v>
      </c>
      <c r="L66">
        <f ca="1">IF(L$2=0,0,IF(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&lt;=Parameters!$B$189,Parameters!$B$189,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))</f>
        <v>38695.348619186574</v>
      </c>
      <c r="M66">
        <f ca="1">IF(M$2=0,0,IF(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&lt;=Parameters!$B$189,Parameters!$B$189,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))</f>
        <v>3582.9773321202765</v>
      </c>
      <c r="N66">
        <f ca="1">IF(N$2=0,0,IF(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&lt;=Parameters!$B$189,Parameters!$B$189,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))</f>
        <v>66930.605351987906</v>
      </c>
      <c r="O66">
        <f ca="1">IF(O$2=0,0,IF(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&lt;=Parameters!$B$189,Parameters!$B$189,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))</f>
        <v>8085.1743219123746</v>
      </c>
      <c r="P66">
        <f ca="1">IF(P$2=0,0,IF(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&lt;=Parameters!$B$189,Parameters!$B$189,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))</f>
        <v>6105.3483799637797</v>
      </c>
      <c r="Q66">
        <f ca="1">IF(Q$2=0,0,IF(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&lt;=Parameters!$B$189,Parameters!$B$189,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))</f>
        <v>10580.917808337461</v>
      </c>
      <c r="R66">
        <f ca="1">IF(R$2=0,0,IF(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&lt;=Parameters!$B$189,Parameters!$B$189,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))</f>
        <v>26888.855183895925</v>
      </c>
      <c r="S66">
        <f ca="1">IF(S$2=0,0,IF(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&lt;=Parameters!$B$189,Parameters!$B$189,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))</f>
        <v>136038.50837977792</v>
      </c>
      <c r="T66">
        <f ca="1">IF(T$2=0,0,IF(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&lt;=Parameters!$B$189,Parameters!$B$189,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))</f>
        <v>82701.426204731601</v>
      </c>
      <c r="U66">
        <f ca="1">IF(U$2=0,0,IF(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&lt;=Parameters!$B$189,Parameters!$B$189,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))</f>
        <v>19283.858953199291</v>
      </c>
      <c r="V66">
        <f ca="1">IF(V$2=0,0,IF(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&lt;=Parameters!$B$189,Parameters!$B$189,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))</f>
        <v>48729.286930468159</v>
      </c>
      <c r="W66">
        <f ca="1">IF(W$2=0,0,IF(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&lt;=Parameters!$B$189,Parameters!$B$189,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))</f>
        <v>26138.41343409424</v>
      </c>
      <c r="X66">
        <f ca="1">IF(X$2=0,0,IF(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&lt;=Parameters!$B$189,Parameters!$B$189,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))</f>
        <v>101195.93690274756</v>
      </c>
      <c r="Y66">
        <f ca="1">IF(Y$2=0,0,IF(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&lt;=Parameters!$B$189,Parameters!$B$189,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))</f>
        <v>15650.101295856535</v>
      </c>
      <c r="Z66">
        <f ca="1">IF(Z$2=0,0,IF(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&lt;=Parameters!$B$189,Parameters!$B$189,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))</f>
        <v>46052.964158609167</v>
      </c>
      <c r="AA66">
        <f ca="1">IF(AA$2=0,0,IF(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&lt;=Parameters!$B$189,Parameters!$B$189,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))</f>
        <v>58361.180237145993</v>
      </c>
      <c r="AB66">
        <f ca="1">IF(AB$2=0,0,IF(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&lt;=Parameters!$B$189,Parameters!$B$189,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))</f>
        <v>228055.8630114994</v>
      </c>
      <c r="AC66">
        <f ca="1">IF(AC$2=0,0,IF(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&lt;=Parameters!$B$189,Parameters!$B$189,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))</f>
        <v>31352.76047325322</v>
      </c>
      <c r="AD66">
        <f ca="1">IF(AD$2=0,0,IF(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&lt;=Parameters!$B$189,Parameters!$B$189,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))</f>
        <v>40735.529885834876</v>
      </c>
      <c r="AE66">
        <f ca="1">IF(AE$2=0,0,IF(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&lt;=Parameters!$B$189,Parameters!$B$189,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))</f>
        <v>3797.1618963135379</v>
      </c>
      <c r="AF66">
        <f ca="1">IF(AF$2=0,0,IF(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&lt;=Parameters!$B$189,Parameters!$B$189,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))</f>
        <v>75994.870562848417</v>
      </c>
      <c r="AG66">
        <f ca="1">IF(AG$2=0,0,IF(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&lt;=Parameters!$B$189,Parameters!$B$189,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))</f>
        <v>78553.205300948393</v>
      </c>
      <c r="AH66">
        <f ca="1">IF(AH$2=0,0,IF(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&lt;=Parameters!$B$189,Parameters!$B$189,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))</f>
        <v>56991.112876397448</v>
      </c>
      <c r="AI66">
        <f ca="1">IF(AI$2=0,0,IF(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&lt;=Parameters!$B$189,Parameters!$B$189,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))</f>
        <v>33925.597524211938</v>
      </c>
      <c r="AJ66">
        <f ca="1">IF(AJ$2=0,0,IF(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&lt;=Parameters!$B$189,Parameters!$B$189,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))</f>
        <v>11830.971523752354</v>
      </c>
      <c r="AK66">
        <f ca="1">IF(AK$2=0,0,IF(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&lt;=Parameters!$B$189,Parameters!$B$189,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))</f>
        <v>11870.172325164005</v>
      </c>
      <c r="AL66">
        <f ca="1">IF(AL$2=0,0,IF(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&lt;=Parameters!$B$189,Parameters!$B$189,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))</f>
        <v>3004.2661109887713</v>
      </c>
      <c r="AM66">
        <f ca="1">IF(AM$2=0,0,IF(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&lt;=Parameters!$B$189,Parameters!$B$189,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))</f>
        <v>21448.645219562441</v>
      </c>
      <c r="AN66">
        <f ca="1">IF(AN$2=0,0,IF(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&lt;=Parameters!$B$189,Parameters!$B$189,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))</f>
        <v>34533.691854348137</v>
      </c>
      <c r="AO66">
        <f ca="1">IF(AO$2=0,0,IF(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&lt;=Parameters!$B$189,Parameters!$B$189,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))</f>
        <v>11234.014603504012</v>
      </c>
      <c r="AP66">
        <f ca="1">IF(AP$2=0,0,IF(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&lt;=Parameters!$B$189,Parameters!$B$189,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))</f>
        <v>20555.619640988542</v>
      </c>
      <c r="AQ66">
        <f ca="1">IF(AQ$2=0,0,IF(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&lt;=Parameters!$B$189,Parameters!$B$189,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))</f>
        <v>42772.895935494795</v>
      </c>
      <c r="AR66">
        <f>IF(AR$2=0,0,IF(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&lt;=Parameters!$B$189,Parameters!$B$189,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))</f>
        <v>0</v>
      </c>
      <c r="AS66">
        <f ca="1">IF(AS$2=0,0,IF(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&lt;=Parameters!$B$189,Parameters!$B$189,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))</f>
        <v>63547.089447698687</v>
      </c>
      <c r="AT66">
        <f ca="1">IF(AT$2=0,0,IF(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&lt;=Parameters!$B$189,Parameters!$B$189,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))</f>
        <v>46900.688867961202</v>
      </c>
      <c r="AU66">
        <f ca="1">IF(AU$2=0,0,IF(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&lt;=Parameters!$B$189,Parameters!$B$189,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))</f>
        <v>65089.734808023284</v>
      </c>
      <c r="AV66">
        <f ca="1">IF(AV$2=0,0,IF(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&lt;=Parameters!$B$189,Parameters!$B$189,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))</f>
        <v>10241.161631653824</v>
      </c>
      <c r="AW66">
        <f ca="1">IF(AW$2=0,0,IF(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&lt;=Parameters!$B$189,Parameters!$B$189,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))</f>
        <v>26796.007534879511</v>
      </c>
      <c r="AX66">
        <f ca="1">IF(AX$2=0,0,IF(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&lt;=Parameters!$B$189,Parameters!$B$189,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))</f>
        <v>70132.99188086261</v>
      </c>
      <c r="AY66">
        <f ca="1">IF(AY$2=0,0,IF(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&lt;=Parameters!$B$189,Parameters!$B$189,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))</f>
        <v>35659.4112701138</v>
      </c>
      <c r="AZ66">
        <f ca="1">IF(AZ$2=0,0,IF(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&lt;=Parameters!$B$189,Parameters!$B$189,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))</f>
        <v>33856.450573282251</v>
      </c>
      <c r="BA66">
        <f ca="1">IF(BA$2=0,0,IF(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&lt;=Parameters!$B$189,Parameters!$B$189,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))</f>
        <v>26514.047007139543</v>
      </c>
      <c r="BB66">
        <f ca="1">IF(BB$2=0,0,IF(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&lt;=Parameters!$B$189,Parameters!$B$189,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))</f>
        <v>42656.230166136884</v>
      </c>
      <c r="BC66">
        <f ca="1">IF(BC$2=0,0,IF(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&lt;=Parameters!$B$189,Parameters!$B$189,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))</f>
        <v>7522.3267182142081</v>
      </c>
      <c r="BD66">
        <f>IF(BD$2=0,0,IF(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&lt;=Parameters!$B$189,Parameters!$B$189,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))</f>
        <v>0</v>
      </c>
      <c r="BE66">
        <f ca="1">IF(BE$2=0,0,IF(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&lt;=Parameters!$B$189,Parameters!$B$189,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))</f>
        <v>56138.810573075702</v>
      </c>
      <c r="BF66">
        <f ca="1">IF(BF$2=0,0,IF(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&lt;=Parameters!$B$189,Parameters!$B$189,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))</f>
        <v>36922.301379214674</v>
      </c>
      <c r="BG66">
        <f ca="1">IF(BG$2=0,0,IF(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&lt;=Parameters!$B$189,Parameters!$B$189,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))</f>
        <v>3869.3770137793072</v>
      </c>
      <c r="BH66">
        <f ca="1">IF(BH$2=0,0,IF(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&lt;=Parameters!$B$189,Parameters!$B$189,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))</f>
        <v>69022.680603828325</v>
      </c>
      <c r="BI66">
        <f ca="1">IF(BI$2=0,0,IF(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&lt;=Parameters!$B$189,Parameters!$B$189,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))</f>
        <v>36721.772605925122</v>
      </c>
      <c r="BJ66">
        <f ca="1">IF(BJ$2=0,0,IF(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&lt;=Parameters!$B$189,Parameters!$B$189,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))</f>
        <v>62421.140737736045</v>
      </c>
      <c r="BK66">
        <f ca="1">IF(BK$2=0,0,IF(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&lt;=Parameters!$B$189,Parameters!$B$189,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))</f>
        <v>9347.3563800699812</v>
      </c>
      <c r="BL66">
        <f ca="1">IF(BL$2=0,0,IF(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&lt;=Parameters!$B$189,Parameters!$B$189,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))</f>
        <v>47221.704109056416</v>
      </c>
      <c r="BM66">
        <f ca="1">IF(BM$2=0,0,IF(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&lt;=Parameters!$B$189,Parameters!$B$189,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))</f>
        <v>69848.426915589953</v>
      </c>
      <c r="BN66">
        <f ca="1">IF(BN$2=0,0,IF(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&lt;=Parameters!$B$189,Parameters!$B$189,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))</f>
        <v>25156.096862853956</v>
      </c>
      <c r="BO66">
        <f ca="1">IF(BO$2=0,0,IF(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&lt;=Parameters!$B$189,Parameters!$B$189,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))</f>
        <v>13745.815508301954</v>
      </c>
      <c r="BP66">
        <f ca="1">IF(BP$2=0,0,IF(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&lt;=Parameters!$B$189,Parameters!$B$189,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))</f>
        <v>8907.8725845804365</v>
      </c>
      <c r="BQ66">
        <f>IF(BQ$2=0,0,IF(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&lt;=Parameters!$B$189,Parameters!$B$189,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))</f>
        <v>0</v>
      </c>
      <c r="BR66">
        <f ca="1">IF(BR$2=0,0,IF(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&lt;=Parameters!$B$189,Parameters!$B$189,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))</f>
        <v>7033.144636201152</v>
      </c>
      <c r="BS66">
        <f ca="1">IF(BS$2=0,0,IF(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&lt;=Parameters!$B$189,Parameters!$B$189,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))</f>
        <v>6941.1215086806442</v>
      </c>
      <c r="BT66">
        <f ca="1">IF(BT$2=0,0,IF(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&lt;=Parameters!$B$189,Parameters!$B$189,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))</f>
        <v>132550.6782690954</v>
      </c>
      <c r="BU66">
        <f ca="1">IF(BU$2=0,0,IF(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&lt;=Parameters!$B$189,Parameters!$B$189,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))</f>
        <v>55992.442580612857</v>
      </c>
      <c r="BV66">
        <f ca="1">IF(BV$2=0,0,IF(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&lt;=Parameters!$B$189,Parameters!$B$189,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))</f>
        <v>30683.466094477204</v>
      </c>
      <c r="BW66">
        <f ca="1">IF(BW$2=0,0,IF(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&lt;=Parameters!$B$189,Parameters!$B$189,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))</f>
        <v>22516.065765688239</v>
      </c>
      <c r="BX66">
        <f>IF(BX$2=0,0,IF(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&lt;=Parameters!$B$189,Parameters!$B$189,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))</f>
        <v>0</v>
      </c>
      <c r="BY66">
        <f ca="1">IF(BY$2=0,0,IF(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&lt;=Parameters!$B$189,Parameters!$B$189,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))</f>
        <v>19020.978984849829</v>
      </c>
      <c r="BZ66">
        <f ca="1">IF(BZ$2=0,0,IF(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&lt;=Parameters!$B$189,Parameters!$B$189,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))</f>
        <v>227460.39566416712</v>
      </c>
      <c r="CA66">
        <f ca="1">IF(CA$2=0,0,IF(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&lt;=Parameters!$B$189,Parameters!$B$189,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))</f>
        <v>12284.352109217823</v>
      </c>
      <c r="CB66">
        <f ca="1">IF(CB$2=0,0,IF(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&lt;=Parameters!$B$189,Parameters!$B$189,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))</f>
        <v>34637.279829444116</v>
      </c>
      <c r="CC66">
        <f ca="1">IF(CC$2=0,0,IF(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&lt;=Parameters!$B$189,Parameters!$B$189,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))</f>
        <v>4341.4542043030633</v>
      </c>
      <c r="CD66">
        <f ca="1">IF(CD$2=0,0,IF(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&lt;=Parameters!$B$189,Parameters!$B$189,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))</f>
        <v>38289.992819487074</v>
      </c>
      <c r="CE66">
        <f ca="1">IF(CE$2=0,0,IF(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&lt;=Parameters!$B$189,Parameters!$B$189,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))</f>
        <v>40538.299171416693</v>
      </c>
      <c r="CF66" s="6">
        <f ca="1">IF(CF$2=0,0,IF(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 IF(Settings!$C$16="No",1,(1-SLR!$D65*Parameters!CF$181))*(1-ISM!K65)&lt;=Parameters!$B$189,Parameters!$B$189,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))</f>
        <v>19230.909991804183</v>
      </c>
      <c r="CG66">
        <f ca="1">IF(CG$2=0,0,IF(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&lt;=Parameters!$B$189,Parameters!$B$189,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))</f>
        <v>75595.068940202822</v>
      </c>
      <c r="CH66">
        <f ca="1">IF(CH$2=0,0,IF(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&lt;=Parameters!$B$189,Parameters!$B$189,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))</f>
        <v>70976.628590854525</v>
      </c>
      <c r="CI66">
        <f ca="1">IF(CI$2=0,0,IF(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&lt;=Parameters!$B$189,Parameters!$B$189,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))</f>
        <v>41813.436423985775</v>
      </c>
      <c r="CJ66">
        <f ca="1">IF(CJ$2=0,0,IF(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&lt;=Parameters!$B$189,Parameters!$B$189,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))</f>
        <v>80694.25733236158</v>
      </c>
      <c r="CK66">
        <f ca="1">IF(CK$2=0,0,IF(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&lt;=Parameters!$B$189,Parameters!$B$189,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))</f>
        <v>48218.202001852267</v>
      </c>
      <c r="CL66">
        <f ca="1">IF(CL$2=0,0,IF(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&lt;=Parameters!$B$189,Parameters!$B$189,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))</f>
        <v>63352.889645893149</v>
      </c>
      <c r="CM66">
        <f ca="1">IF(CM$2=0,0,IF(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&lt;=Parameters!$B$189,Parameters!$B$189,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))</f>
        <v>26385.109644898093</v>
      </c>
      <c r="CN66">
        <f ca="1">IF(CN$2=0,0,IF(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&lt;=Parameters!$B$189,Parameters!$B$189,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))</f>
        <v>41171.131558132569</v>
      </c>
      <c r="CO66">
        <f ca="1">IF(CO$2=0,0,IF(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&lt;=Parameters!$B$189,Parameters!$B$189,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))</f>
        <v>183952.26097597714</v>
      </c>
      <c r="CP66">
        <f ca="1">IF(CP$2=0,0,IF(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&lt;=Parameters!$B$189,Parameters!$B$189,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))</f>
        <v>59826.524410903949</v>
      </c>
      <c r="CQ66">
        <f ca="1">IF(CQ$2=0,0,IF(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&lt;=Parameters!$B$189,Parameters!$B$189,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))</f>
        <v>10930.860679933152</v>
      </c>
      <c r="CR66">
        <f ca="1">IF(CR$2=0,0,IF(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&lt;=Parameters!$B$189,Parameters!$B$189,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))</f>
        <v>10243.804527508799</v>
      </c>
      <c r="CS66">
        <f ca="1">IF(CS$2=0,0,IF(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&lt;=Parameters!$B$189,Parameters!$B$189,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))</f>
        <v>13938.361793174829</v>
      </c>
      <c r="CT66">
        <f ca="1">IF(CT$2=0,0,IF(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&lt;=Parameters!$B$189,Parameters!$B$189,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))</f>
        <v>72174.749726063004</v>
      </c>
      <c r="CU66">
        <f ca="1">IF(CU$2=0,0,IF(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&lt;=Parameters!$B$189,Parameters!$B$189,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))</f>
        <v>142399.7953562882</v>
      </c>
      <c r="CV66">
        <f ca="1">IF(CV$2=0,0,IF(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&lt;=Parameters!$B$189,Parameters!$B$189,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))</f>
        <v>179981.10776043855</v>
      </c>
      <c r="CW66">
        <f ca="1">IF(CW$2=0,0,IF(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&lt;=Parameters!$B$189,Parameters!$B$189,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))</f>
        <v>24659.436761048866</v>
      </c>
      <c r="CX66">
        <f ca="1">IF(CX$2=0,0,IF(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&lt;=Parameters!$B$189,Parameters!$B$189,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))</f>
        <v>70013.234958007975</v>
      </c>
      <c r="CY66">
        <f ca="1">IF(CY$2=0,0,IF(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&lt;=Parameters!$B$189,Parameters!$B$189,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))</f>
        <v>7502.3459225396318</v>
      </c>
      <c r="CZ66">
        <f ca="1">IF(CZ$2=0,0,IF(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&lt;=Parameters!$B$189,Parameters!$B$189,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))</f>
        <v>53178.014616649329</v>
      </c>
      <c r="DA66">
        <f>IF(DA$2=0,0,IF(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&lt;=Parameters!$B$189,Parameters!$B$189,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))</f>
        <v>0</v>
      </c>
      <c r="DB66">
        <f ca="1">IF(DB$2=0,0,IF(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&lt;=Parameters!$B$189,Parameters!$B$189,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))</f>
        <v>42541.152979001723</v>
      </c>
      <c r="DC66">
        <f ca="1">IF(DC$2=0,0,IF(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&lt;=Parameters!$B$189,Parameters!$B$189,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))</f>
        <v>9173.9187807645249</v>
      </c>
      <c r="DD66">
        <f ca="1">IF(DD$2=0,0,IF(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&lt;=Parameters!$B$189,Parameters!$B$189,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))</f>
        <v>37716.85986596188</v>
      </c>
      <c r="DE66">
        <f ca="1">IF(DE$2=0,0,IF(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&lt;=Parameters!$B$189,Parameters!$B$189,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))</f>
        <v>143184.06969523962</v>
      </c>
      <c r="DF66">
        <f ca="1">IF(DF$2=0,0,IF(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&lt;=Parameters!$B$189,Parameters!$B$189,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))</f>
        <v>31095.48342882044</v>
      </c>
      <c r="DG66">
        <f ca="1">IF(DG$2=0,0,IF(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&lt;=Parameters!$B$189,Parameters!$B$189,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))</f>
        <v>23557.102910659592</v>
      </c>
      <c r="DH66">
        <f ca="1">IF(DH$2=0,0,IF(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&lt;=Parameters!$B$189,Parameters!$B$189,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))</f>
        <v>15961.946748636999</v>
      </c>
      <c r="DI66">
        <f ca="1">IF(DI$2=0,0,IF(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&lt;=Parameters!$B$189,Parameters!$B$189,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))</f>
        <v>6475.1731671909674</v>
      </c>
      <c r="DJ66">
        <f ca="1">IF(DJ$2=0,0,IF(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&lt;=Parameters!$B$189,Parameters!$B$189,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))</f>
        <v>46832.814095340371</v>
      </c>
      <c r="DK66">
        <f ca="1">IF(DK$2=0,0,IF(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&lt;=Parameters!$B$189,Parameters!$B$189,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))</f>
        <v>19389.747905083277</v>
      </c>
      <c r="DL66">
        <f ca="1">IF(DL$2=0,0,IF(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&lt;=Parameters!$B$189,Parameters!$B$189,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))</f>
        <v>8122.7320089842406</v>
      </c>
      <c r="DM66">
        <f ca="1">IF(DM$2=0,0,IF(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&lt;=Parameters!$B$189,Parameters!$B$189,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))</f>
        <v>17740.371501361908</v>
      </c>
      <c r="DN66">
        <f ca="1">IF(DN$2=0,0,IF(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&lt;=Parameters!$B$189,Parameters!$B$189,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))</f>
        <v>29914.849560999628</v>
      </c>
      <c r="DO66">
        <f ca="1">IF(DO$2=0,0,IF(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&lt;=Parameters!$B$189,Parameters!$B$189,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))</f>
        <v>39053.894316912076</v>
      </c>
      <c r="DP66">
        <f ca="1">IF(DP$2=0,0,IF(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&lt;=Parameters!$B$189,Parameters!$B$189,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))</f>
        <v>4487.2705722457713</v>
      </c>
      <c r="DQ66">
        <f ca="1">IF(DQ$2=0,0,IF(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&lt;=Parameters!$B$189,Parameters!$B$189,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))</f>
        <v>12724.653880050697</v>
      </c>
      <c r="DR66">
        <f>IF(DR$2=0,0,IF(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&lt;=Parameters!$B$189,Parameters!$B$189,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))</f>
        <v>0</v>
      </c>
      <c r="DS66">
        <f ca="1">IF(DS$2=0,0,IF(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&lt;=Parameters!$B$189,Parameters!$B$189,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))</f>
        <v>69404.764026735676</v>
      </c>
      <c r="DT66">
        <f ca="1">IF(DT$2=0,0,IF(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&lt;=Parameters!$B$189,Parameters!$B$189,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))</f>
        <v>4945.45965683535</v>
      </c>
      <c r="DU66">
        <f ca="1">IF(DU$2=0,0,IF(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&lt;=Parameters!$B$189,Parameters!$B$189,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))</f>
        <v>94054.872735278142</v>
      </c>
      <c r="DV66">
        <f ca="1">IF(DV$2=0,0,IF(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&lt;=Parameters!$B$189,Parameters!$B$189,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))</f>
        <v>34968.539517558202</v>
      </c>
      <c r="DW66">
        <f>IF(DW$2=0,0,IF(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&lt;=Parameters!$B$189,Parameters!$B$189,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))</f>
        <v>0</v>
      </c>
      <c r="DX66">
        <f ca="1">IF(DX$2=0,0,IF(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&lt;=Parameters!$B$189,Parameters!$B$189,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))</f>
        <v>3441.7762713491975</v>
      </c>
      <c r="DY66">
        <f ca="1">IF(DY$2=0,0,IF(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&lt;=Parameters!$B$189,Parameters!$B$189,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))</f>
        <v>18984.080669322335</v>
      </c>
      <c r="DZ66">
        <f ca="1">IF(DZ$2=0,0,IF(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&lt;=Parameters!$B$189,Parameters!$B$189,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))</f>
        <v>12653.487623437764</v>
      </c>
      <c r="EA66">
        <f ca="1">IF(EA$2=0,0,IF(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&lt;=Parameters!$B$189,Parameters!$B$189,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))</f>
        <v>67242.781928434502</v>
      </c>
      <c r="EB66">
        <f ca="1">IF(EB$2=0,0,IF(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&lt;=Parameters!$B$189,Parameters!$B$189,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))</f>
        <v>82831.564823081528</v>
      </c>
      <c r="EC66">
        <f ca="1">IF(EC$2=0,0,IF(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&lt;=Parameters!$B$189,Parameters!$B$189,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))</f>
        <v>8536.9434720195259</v>
      </c>
      <c r="ED66">
        <f ca="1">IF(ED$2=0,0,IF(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&lt;=Parameters!$B$189,Parameters!$B$189,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))</f>
        <v>31661.973481799436</v>
      </c>
      <c r="EE66">
        <f ca="1">IF(EE$2=0,0,IF(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&lt;=Parameters!$B$189,Parameters!$B$189,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))</f>
        <v>56082.631163787381</v>
      </c>
      <c r="EF66">
        <f ca="1">IF(EF$2=0,0,IF(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&lt;=Parameters!$B$189,Parameters!$B$189,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))</f>
        <v>156938.91297301598</v>
      </c>
      <c r="EG66">
        <f ca="1">IF(EG$2=0,0,IF(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&lt;=Parameters!$B$189,Parameters!$B$189,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))</f>
        <v>21671.366584241452</v>
      </c>
      <c r="EH66">
        <f ca="1">IF(EH$2=0,0,IF(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&lt;=Parameters!$B$189,Parameters!$B$189,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))</f>
        <v>45287.616624953494</v>
      </c>
      <c r="EI66">
        <f ca="1">IF(EI$2=0,0,IF(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&lt;=Parameters!$B$189,Parameters!$B$189,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))</f>
        <v>30523.541331385892</v>
      </c>
      <c r="EJ66">
        <f ca="1">IF(EJ$2=0,0,IF(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&lt;=Parameters!$B$189,Parameters!$B$189,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))</f>
        <v>20610.761854447719</v>
      </c>
      <c r="EK66">
        <f ca="1">IF(EK$2=0,0,IF(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&lt;=Parameters!$B$189,Parameters!$B$189,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))</f>
        <v>82116.243485553336</v>
      </c>
      <c r="EL66">
        <f ca="1">IF(EL$2=0,0,IF(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&lt;=Parameters!$B$189,Parameters!$B$189,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))</f>
        <v>15765.477192315342</v>
      </c>
      <c r="EM66">
        <f ca="1">IF(EM$2=0,0,IF(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&lt;=Parameters!$B$189,Parameters!$B$189,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))</f>
        <v>39228.981931181785</v>
      </c>
      <c r="EN66">
        <f ca="1">IF(EN$2=0,0,IF(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&lt;=Parameters!$B$189,Parameters!$B$189,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))</f>
        <v>98258.79421092954</v>
      </c>
      <c r="EO66">
        <f>IF(EO$2=0,0,IF(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&lt;=Parameters!$B$189,Parameters!$B$189,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))</f>
        <v>0</v>
      </c>
      <c r="EP66">
        <f ca="1">IF(EP$2=0,0,IF(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&lt;=Parameters!$B$189,Parameters!$B$189,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))</f>
        <v>52603.441369213586</v>
      </c>
      <c r="EQ66">
        <f ca="1">IF(EQ$2=0,0,IF(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&lt;=Parameters!$B$189,Parameters!$B$189,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))</f>
        <v>28938.232541658042</v>
      </c>
      <c r="ER66">
        <f ca="1">IF(ER$2=0,0,IF(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&lt;=Parameters!$B$189,Parameters!$B$189,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))</f>
        <v>19782.900625613293</v>
      </c>
      <c r="ES66">
        <f ca="1">IF(ES$2=0,0,IF(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&lt;=Parameters!$B$189,Parameters!$B$189,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))</f>
        <v>270418.66103566712</v>
      </c>
      <c r="ET66">
        <f>IF(ET$2=0,0,IF(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&lt;=Parameters!$B$189,Parameters!$B$189,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))</f>
        <v>0</v>
      </c>
      <c r="EU66">
        <f ca="1">IF(EU$2=0,0,IF(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&lt;=Parameters!$B$189,Parameters!$B$189,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))</f>
        <v>30132.659432546345</v>
      </c>
      <c r="EV66">
        <f ca="1">IF(EV$2=0,0,IF(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&lt;=Parameters!$B$189,Parameters!$B$189,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))</f>
        <v>68940.938610388956</v>
      </c>
      <c r="EW66">
        <f ca="1">IF(EW$2=0,0,IF(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&lt;=Parameters!$B$189,Parameters!$B$189,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))</f>
        <v>6319.546303474679</v>
      </c>
      <c r="EX66">
        <f ca="1">IF(EX$2=0,0,IF(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&lt;=Parameters!$B$189,Parameters!$B$189,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))</f>
        <v>129595.34661581548</v>
      </c>
      <c r="EY66">
        <f ca="1">IF(EY$2=0,0,IF(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&lt;=Parameters!$B$189,Parameters!$B$189,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))</f>
        <v>15280.398897783647</v>
      </c>
      <c r="EZ66">
        <f ca="1">IF(EZ$2=0,0,IF(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&lt;=Parameters!$B$189,Parameters!$B$189,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))</f>
        <v>11927.227126461135</v>
      </c>
      <c r="FA66">
        <f ca="1">IF(FA$2=0,0,IF(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&lt;=Parameters!$B$189,Parameters!$B$189,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))</f>
        <v>12886.834505380726</v>
      </c>
      <c r="FB66">
        <f ca="1">IF(FB$2=0,0,IF(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&lt;=Parameters!$B$189,Parameters!$B$189,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))</f>
        <v>5695.1117861295625</v>
      </c>
      <c r="FC66">
        <f ca="1">IF(FC$2=0,0,IF(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&lt;=Parameters!$B$189,Parameters!$B$189,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))</f>
        <v>21156.294092888224</v>
      </c>
      <c r="FD66">
        <f ca="1">IF(FD$2=0,0,IF(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&lt;=Parameters!$B$189,Parameters!$B$189,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))</f>
        <v>120572.13149869713</v>
      </c>
      <c r="FE66">
        <f>IF(FE$2=0,0,IF(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&lt;=Parameters!$B$189,Parameters!$B$189,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))</f>
        <v>0</v>
      </c>
      <c r="FF66">
        <f ca="1">IF(FF$2=0,0,IF(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&lt;=Parameters!$B$189,Parameters!$B$189,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))</f>
        <v>25007.545489409724</v>
      </c>
      <c r="FG66">
        <f ca="1">IF(FG$2=0,0,IF(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&lt;=Parameters!$B$189,Parameters!$B$189,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))</f>
        <v>22183.128345180594</v>
      </c>
      <c r="FH66">
        <f ca="1">IF(FH$2=0,0,IF(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&lt;=Parameters!$B$189,Parameters!$B$189,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))</f>
        <v>10010.380105039685</v>
      </c>
      <c r="FI66">
        <f ca="1">IF(FI$2=0,0,IF(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&lt;=Parameters!$B$189,Parameters!$B$189,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))</f>
        <v>25934.299739920345</v>
      </c>
      <c r="FJ66">
        <f ca="1">IF(FJ$2=0,0,IF(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&lt;=Parameters!$B$189,Parameters!$B$189,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))</f>
        <v>44545.135114764715</v>
      </c>
      <c r="FK66">
        <f ca="1">IF(FK$2=0,0,IF(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&lt;=Parameters!$B$189,Parameters!$B$189,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))</f>
        <v>47177.129117107419</v>
      </c>
      <c r="FL66">
        <f ca="1">IF(FL$2=0,0,IF(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&lt;=Parameters!$B$189,Parameters!$B$189,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))</f>
        <v>67995.638060490339</v>
      </c>
      <c r="FM66">
        <f>IF(FM$2=0,0,IF(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&lt;=Parameters!$B$189,Parameters!$B$189,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))</f>
        <v>0</v>
      </c>
      <c r="FN66">
        <f ca="1">IF(FN$2=0,0,IF(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&lt;=Parameters!$B$189,Parameters!$B$189,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))</f>
        <v>7357.8853115906622</v>
      </c>
      <c r="FO66">
        <f ca="1">IF(FO$2=0,0,IF(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&lt;=Parameters!$B$189,Parameters!$B$189,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))</f>
        <v>5196.8996662718819</v>
      </c>
      <c r="FP66">
        <f ca="1">IF(FP$2=0,0,IF(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&lt;=Parameters!$B$189,Parameters!$B$189,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))</f>
        <v>64029.572116745272</v>
      </c>
      <c r="FQ66">
        <f ca="1">IF(FQ$2=0,0,IF(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&lt;=Parameters!$B$189,Parameters!$B$189,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))</f>
        <v>8575.3913136990577</v>
      </c>
      <c r="FR66">
        <f ca="1">IF(FR$2=0,0,IF(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&lt;=Parameters!$B$189,Parameters!$B$189,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))</f>
        <v>30360.466280555938</v>
      </c>
      <c r="FS66">
        <f ca="1">IF(FS$2=0,0,IF(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&lt;=Parameters!$B$189,Parameters!$B$189,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))</f>
        <v>33324.100993178268</v>
      </c>
      <c r="FT66">
        <f ca="1">IF(FT$2=0,0,IF(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&lt;=Parameters!$B$189,Parameters!$B$189,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))</f>
        <v>26142.608353386328</v>
      </c>
      <c r="FU66">
        <f ca="1">IF(FU$2=0,0,IF(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&lt;=Parameters!$B$189,Parameters!$B$189,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))</f>
        <v>90689.131198873103</v>
      </c>
      <c r="FV66">
        <f ca="1">IF(FV$2=0,0,IF(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&lt;=Parameters!$B$189,Parameters!$B$189,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))</f>
        <v>43832.522916731796</v>
      </c>
      <c r="FW66">
        <f ca="1">IF(FW$2=0,0,IF(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&lt;=Parameters!$B$189,Parameters!$B$189,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))</f>
        <v>29915.740952355973</v>
      </c>
      <c r="FX66">
        <f ca="1">IF(FX$2=0,0,IF(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&lt;=Parameters!$B$189,Parameters!$B$189,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))</f>
        <v>12691.294746849659</v>
      </c>
      <c r="FY66">
        <f>IF(FY$2=0,0,IF(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&lt;=Parameters!$B$189,Parameters!$B$189,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))</f>
        <v>0</v>
      </c>
      <c r="FZ66">
        <f ca="1">IF(FZ$2=0,0,IF(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&lt;=Parameters!$B$189,Parameters!$B$189,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))</f>
        <v>8509.8703568167748</v>
      </c>
      <c r="GA66">
        <f ca="1">IF(GA$2=0,0,IF(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&lt;=Parameters!$B$189,Parameters!$B$189,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))</f>
        <v>6682.6854488574991</v>
      </c>
      <c r="GB66">
        <f ca="1">IF(GB$2=0,0,IF(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&lt;=Parameters!$B$189,Parameters!$B$189,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))</f>
        <v>26807.343504299512</v>
      </c>
      <c r="GC66">
        <f ca="1">IF(GC$2=0,0,IF(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&lt;=Parameters!$B$189,Parameters!$B$189,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))</f>
        <v>56441.564409656967</v>
      </c>
      <c r="GD66">
        <f ca="1">IF(GD$2=0,0,IF(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&lt;=Parameters!$B$189,Parameters!$B$189,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))</f>
        <v>90010.918293500115</v>
      </c>
      <c r="GE66">
        <f ca="1">IF(GE$2=0,0,IF(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&lt;=Parameters!$B$189,Parameters!$B$189,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))</f>
        <v>13078.956399700641</v>
      </c>
      <c r="GF66">
        <f ca="1">IF(GF$2=0,0,IF(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&lt;=Parameters!$B$189,Parameters!$B$189,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))</f>
        <v>45831.281581323106</v>
      </c>
      <c r="GG66">
        <f ca="1">IF(GG$2=0,0,IF(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&lt;=Parameters!$B$189,Parameters!$B$189,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))</f>
        <v>21052.614315534844</v>
      </c>
      <c r="GH66">
        <f ca="1">IF(GH$2=0,0,IF(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&lt;=Parameters!$B$189,Parameters!$B$189,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))</f>
        <v>15282.134345141834</v>
      </c>
      <c r="GI66">
        <f ca="1">IF(GI$2=0,0,IF(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&lt;=Parameters!$B$189,Parameters!$B$189,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))</f>
        <v>27307.20723957114</v>
      </c>
      <c r="GJ66">
        <f ca="1">IF(GJ$2=0,0,IF(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&lt;=Parameters!$B$189,Parameters!$B$189,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))</f>
        <v>17639.832785583363</v>
      </c>
      <c r="GK66">
        <f ca="1">IF(GK$2=0,0,IF(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&lt;=Parameters!$B$189,Parameters!$B$189,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))</f>
        <v>52363.724107850649</v>
      </c>
      <c r="GL66">
        <f ca="1">IF(GL$2=0,0,IF(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&lt;=Parameters!$B$189,Parameters!$B$189,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))</f>
        <v>11613.341948752626</v>
      </c>
      <c r="GM66">
        <f ca="1">IF(GM$2=0,0,IF(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&lt;=Parameters!$B$189,Parameters!$B$189,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))</f>
        <v>10678.746187265993</v>
      </c>
      <c r="GN66">
        <f ca="1">SUMPRODUCT(B66:GM66,'[4]National population'!$B66:$GM66)</f>
        <v>348101187927205.63</v>
      </c>
      <c r="GO66">
        <f ca="1">GN66/'[4]National population'!GN66</f>
        <v>36786.0321619526</v>
      </c>
    </row>
    <row r="67" spans="1:197" x14ac:dyDescent="0.25">
      <c r="A67">
        <v>2074</v>
      </c>
      <c r="B67">
        <f ca="1">IF(B$2=0,0,IF(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&lt;=Parameters!$B$189,Parameters!$B$189,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))</f>
        <v>10858.493850037345</v>
      </c>
      <c r="C67">
        <f ca="1">IF(C$2=0,0,IF(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&lt;=Parameters!$B$189,Parameters!$B$189,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))</f>
        <v>21854.295580466733</v>
      </c>
      <c r="D67">
        <f ca="1">IF(D$2=0,0,IF(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&lt;=Parameters!$B$189,Parameters!$B$189,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))</f>
        <v>17082.621526863339</v>
      </c>
      <c r="E67">
        <f>IF(E$2=0,0,IF(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&lt;=Parameters!$B$189,Parameters!$B$189,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))</f>
        <v>0</v>
      </c>
      <c r="F67">
        <f ca="1">IF(F$2=0,0,IF(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&lt;=Parameters!$B$189,Parameters!$B$189,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))</f>
        <v>218406.64444246716</v>
      </c>
      <c r="G67">
        <f ca="1">IF(G$2=0,0,IF(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&lt;=Parameters!$B$189,Parameters!$B$189,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))</f>
        <v>62897.427840248878</v>
      </c>
      <c r="H67">
        <f ca="1">IF(H$2=0,0,IF(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&lt;=Parameters!$B$189,Parameters!$B$189,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))</f>
        <v>22743.754441235451</v>
      </c>
      <c r="I67">
        <f ca="1">IF(I$2=0,0,IF(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&lt;=Parameters!$B$189,Parameters!$B$189,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))</f>
        <v>54574.566142168442</v>
      </c>
      <c r="J67">
        <f ca="1">IF(J$2=0,0,IF(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&lt;=Parameters!$B$189,Parameters!$B$189,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))</f>
        <v>65526.823078569141</v>
      </c>
      <c r="K67">
        <f ca="1">IF(K$2=0,0,IF(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&lt;=Parameters!$B$189,Parameters!$B$189,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))</f>
        <v>71197.350031885246</v>
      </c>
      <c r="L67">
        <f ca="1">IF(L$2=0,0,IF(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&lt;=Parameters!$B$189,Parameters!$B$189,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))</f>
        <v>39211.398333608304</v>
      </c>
      <c r="M67">
        <f ca="1">IF(M$2=0,0,IF(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&lt;=Parameters!$B$189,Parameters!$B$189,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))</f>
        <v>3690.2222190073021</v>
      </c>
      <c r="N67">
        <f ca="1">IF(N$2=0,0,IF(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&lt;=Parameters!$B$189,Parameters!$B$189,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))</f>
        <v>67640.039984679301</v>
      </c>
      <c r="O67">
        <f ca="1">IF(O$2=0,0,IF(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&lt;=Parameters!$B$189,Parameters!$B$189,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))</f>
        <v>8325.7738372206404</v>
      </c>
      <c r="P67">
        <f ca="1">IF(P$2=0,0,IF(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&lt;=Parameters!$B$189,Parameters!$B$189,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))</f>
        <v>6286.9201452186435</v>
      </c>
      <c r="Q67">
        <f ca="1">IF(Q$2=0,0,IF(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&lt;=Parameters!$B$189,Parameters!$B$189,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))</f>
        <v>10767.878169646387</v>
      </c>
      <c r="R67">
        <f ca="1">IF(R$2=0,0,IF(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&lt;=Parameters!$B$189,Parameters!$B$189,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))</f>
        <v>27176.343350850904</v>
      </c>
      <c r="S67">
        <f ca="1">IF(S$2=0,0,IF(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&lt;=Parameters!$B$189,Parameters!$B$189,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))</f>
        <v>139989.81217363593</v>
      </c>
      <c r="T67">
        <f ca="1">IF(T$2=0,0,IF(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&lt;=Parameters!$B$189,Parameters!$B$189,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))</f>
        <v>84209.749650266822</v>
      </c>
      <c r="U67">
        <f ca="1">IF(U$2=0,0,IF(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&lt;=Parameters!$B$189,Parameters!$B$189,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))</f>
        <v>19490.545933991045</v>
      </c>
      <c r="V67">
        <f ca="1">IF(V$2=0,0,IF(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&lt;=Parameters!$B$189,Parameters!$B$189,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))</f>
        <v>49383.127190188927</v>
      </c>
      <c r="W67">
        <f ca="1">IF(W$2=0,0,IF(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&lt;=Parameters!$B$189,Parameters!$B$189,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))</f>
        <v>26634.645148601041</v>
      </c>
      <c r="X67">
        <f ca="1">IF(X$2=0,0,IF(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&lt;=Parameters!$B$189,Parameters!$B$189,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))</f>
        <v>103085.05038642559</v>
      </c>
      <c r="Y67">
        <f ca="1">IF(Y$2=0,0,IF(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&lt;=Parameters!$B$189,Parameters!$B$189,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))</f>
        <v>15953.870987270846</v>
      </c>
      <c r="Z67">
        <f ca="1">IF(Z$2=0,0,IF(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&lt;=Parameters!$B$189,Parameters!$B$189,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))</f>
        <v>46937.190098000443</v>
      </c>
      <c r="AA67">
        <f ca="1">IF(AA$2=0,0,IF(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&lt;=Parameters!$B$189,Parameters!$B$189,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))</f>
        <v>59474.370862257245</v>
      </c>
      <c r="AB67">
        <f ca="1">IF(AB$2=0,0,IF(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&lt;=Parameters!$B$189,Parameters!$B$189,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))</f>
        <v>232115.69236343104</v>
      </c>
      <c r="AC67">
        <f ca="1">IF(AC$2=0,0,IF(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&lt;=Parameters!$B$189,Parameters!$B$189,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))</f>
        <v>31920.204698057241</v>
      </c>
      <c r="AD67">
        <f ca="1">IF(AD$2=0,0,IF(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&lt;=Parameters!$B$189,Parameters!$B$189,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))</f>
        <v>41951.890006704802</v>
      </c>
      <c r="AE67">
        <f ca="1">IF(AE$2=0,0,IF(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&lt;=Parameters!$B$189,Parameters!$B$189,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))</f>
        <v>3910.382308354317</v>
      </c>
      <c r="AF67">
        <f ca="1">IF(AF$2=0,0,IF(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&lt;=Parameters!$B$189,Parameters!$B$189,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))</f>
        <v>76826.697088346002</v>
      </c>
      <c r="AG67">
        <f ca="1">IF(AG$2=0,0,IF(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&lt;=Parameters!$B$189,Parameters!$B$189,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))</f>
        <v>79399.412517962526</v>
      </c>
      <c r="AH67">
        <f ca="1">IF(AH$2=0,0,IF(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&lt;=Parameters!$B$189,Parameters!$B$189,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))</f>
        <v>58107.845430279005</v>
      </c>
      <c r="AI67">
        <f ca="1">IF(AI$2=0,0,IF(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&lt;=Parameters!$B$189,Parameters!$B$189,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))</f>
        <v>34540.556145508461</v>
      </c>
      <c r="AJ67">
        <f ca="1">IF(AJ$2=0,0,IF(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&lt;=Parameters!$B$189,Parameters!$B$189,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))</f>
        <v>12183.695545941126</v>
      </c>
      <c r="AK67">
        <f ca="1">IF(AK$2=0,0,IF(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&lt;=Parameters!$B$189,Parameters!$B$189,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))</f>
        <v>12219.823233845842</v>
      </c>
      <c r="AL67">
        <f ca="1">IF(AL$2=0,0,IF(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&lt;=Parameters!$B$189,Parameters!$B$189,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))</f>
        <v>3093.9142099306041</v>
      </c>
      <c r="AM67">
        <f ca="1">IF(AM$2=0,0,IF(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&lt;=Parameters!$B$189,Parameters!$B$189,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))</f>
        <v>22087.484736577047</v>
      </c>
      <c r="AN67">
        <f ca="1">IF(AN$2=0,0,IF(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&lt;=Parameters!$B$189,Parameters!$B$189,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))</f>
        <v>35199.675327104371</v>
      </c>
      <c r="AO67">
        <f ca="1">IF(AO$2=0,0,IF(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&lt;=Parameters!$B$189,Parameters!$B$189,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))</f>
        <v>11569.214370522561</v>
      </c>
      <c r="AP67">
        <f ca="1">IF(AP$2=0,0,IF(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&lt;=Parameters!$B$189,Parameters!$B$189,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))</f>
        <v>21158.187300487676</v>
      </c>
      <c r="AQ67">
        <f ca="1">IF(AQ$2=0,0,IF(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&lt;=Parameters!$B$189,Parameters!$B$189,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))</f>
        <v>43600.959053402941</v>
      </c>
      <c r="AR67">
        <f>IF(AR$2=0,0,IF(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&lt;=Parameters!$B$189,Parameters!$B$189,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))</f>
        <v>0</v>
      </c>
      <c r="AS67">
        <f ca="1">IF(AS$2=0,0,IF(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&lt;=Parameters!$B$189,Parameters!$B$189,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))</f>
        <v>64215.476591219493</v>
      </c>
      <c r="AT67">
        <f ca="1">IF(AT$2=0,0,IF(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&lt;=Parameters!$B$189,Parameters!$B$189,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))</f>
        <v>47404.283305623154</v>
      </c>
      <c r="AU67">
        <f ca="1">IF(AU$2=0,0,IF(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&lt;=Parameters!$B$189,Parameters!$B$189,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))</f>
        <v>65784.933344602934</v>
      </c>
      <c r="AV67">
        <f ca="1">IF(AV$2=0,0,IF(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&lt;=Parameters!$B$189,Parameters!$B$189,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))</f>
        <v>10544.706911887261</v>
      </c>
      <c r="AW67">
        <f ca="1">IF(AW$2=0,0,IF(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&lt;=Parameters!$B$189,Parameters!$B$189,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))</f>
        <v>27257.203632152974</v>
      </c>
      <c r="AX67">
        <f ca="1">IF(AX$2=0,0,IF(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&lt;=Parameters!$B$189,Parameters!$B$189,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))</f>
        <v>70864.385186407642</v>
      </c>
      <c r="AY67">
        <f ca="1">IF(AY$2=0,0,IF(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&lt;=Parameters!$B$189,Parameters!$B$189,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))</f>
        <v>36349.478583748467</v>
      </c>
      <c r="AZ67">
        <f ca="1">IF(AZ$2=0,0,IF(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&lt;=Parameters!$B$189,Parameters!$B$189,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))</f>
        <v>34866.340902359902</v>
      </c>
      <c r="BA67">
        <f ca="1">IF(BA$2=0,0,IF(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&lt;=Parameters!$B$189,Parameters!$B$189,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))</f>
        <v>27025.871123885423</v>
      </c>
      <c r="BB67">
        <f ca="1">IF(BB$2=0,0,IF(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&lt;=Parameters!$B$189,Parameters!$B$189,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))</f>
        <v>43927.776372816239</v>
      </c>
      <c r="BC67">
        <f ca="1">IF(BC$2=0,0,IF(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&lt;=Parameters!$B$189,Parameters!$B$189,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))</f>
        <v>7746.2940720270117</v>
      </c>
      <c r="BD67">
        <f>IF(BD$2=0,0,IF(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&lt;=Parameters!$B$189,Parameters!$B$189,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))</f>
        <v>0</v>
      </c>
      <c r="BE67">
        <f ca="1">IF(BE$2=0,0,IF(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&lt;=Parameters!$B$189,Parameters!$B$189,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))</f>
        <v>56733.792926850037</v>
      </c>
      <c r="BF67">
        <f ca="1">IF(BF$2=0,0,IF(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&lt;=Parameters!$B$189,Parameters!$B$189,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))</f>
        <v>37318.986777357924</v>
      </c>
      <c r="BG67">
        <f ca="1">IF(BG$2=0,0,IF(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&lt;=Parameters!$B$189,Parameters!$B$189,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))</f>
        <v>3985.099406910972</v>
      </c>
      <c r="BH67">
        <f ca="1">IF(BH$2=0,0,IF(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&lt;=Parameters!$B$189,Parameters!$B$189,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))</f>
        <v>69767.623996070906</v>
      </c>
      <c r="BI67">
        <f ca="1">IF(BI$2=0,0,IF(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&lt;=Parameters!$B$189,Parameters!$B$189,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))</f>
        <v>37360.213627188692</v>
      </c>
      <c r="BJ67">
        <f ca="1">IF(BJ$2=0,0,IF(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&lt;=Parameters!$B$189,Parameters!$B$189,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))</f>
        <v>63086.350914570656</v>
      </c>
      <c r="BK67">
        <f ca="1">IF(BK$2=0,0,IF(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&lt;=Parameters!$B$189,Parameters!$B$189,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))</f>
        <v>9403.7299159076501</v>
      </c>
      <c r="BL67">
        <f ca="1">IF(BL$2=0,0,IF(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&lt;=Parameters!$B$189,Parameters!$B$189,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))</f>
        <v>48626.91307625077</v>
      </c>
      <c r="BM67">
        <f ca="1">IF(BM$2=0,0,IF(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&lt;=Parameters!$B$189,Parameters!$B$189,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))</f>
        <v>70587.433052428911</v>
      </c>
      <c r="BN67">
        <f ca="1">IF(BN$2=0,0,IF(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&lt;=Parameters!$B$189,Parameters!$B$189,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))</f>
        <v>25491.782247883322</v>
      </c>
      <c r="BO67">
        <f ca="1">IF(BO$2=0,0,IF(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&lt;=Parameters!$B$189,Parameters!$B$189,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))</f>
        <v>14155.026779443007</v>
      </c>
      <c r="BP67">
        <f ca="1">IF(BP$2=0,0,IF(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&lt;=Parameters!$B$189,Parameters!$B$189,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))</f>
        <v>9173.5295643544541</v>
      </c>
      <c r="BQ67">
        <f>IF(BQ$2=0,0,IF(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&lt;=Parameters!$B$189,Parameters!$B$189,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))</f>
        <v>0</v>
      </c>
      <c r="BR67">
        <f ca="1">IF(BR$2=0,0,IF(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&lt;=Parameters!$B$189,Parameters!$B$189,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))</f>
        <v>7239.525606545184</v>
      </c>
      <c r="BS67">
        <f ca="1">IF(BS$2=0,0,IF(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&lt;=Parameters!$B$189,Parameters!$B$189,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))</f>
        <v>7146.9353908923031</v>
      </c>
      <c r="BT67">
        <f ca="1">IF(BT$2=0,0,IF(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&lt;=Parameters!$B$189,Parameters!$B$189,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))</f>
        <v>136510.47401352599</v>
      </c>
      <c r="BU67">
        <f ca="1">IF(BU$2=0,0,IF(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&lt;=Parameters!$B$189,Parameters!$B$189,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))</f>
        <v>56584.135950984091</v>
      </c>
      <c r="BV67">
        <f ca="1">IF(BV$2=0,0,IF(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&lt;=Parameters!$B$189,Parameters!$B$189,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))</f>
        <v>31248.25783596942</v>
      </c>
      <c r="BW67">
        <f ca="1">IF(BW$2=0,0,IF(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&lt;=Parameters!$B$189,Parameters!$B$189,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))</f>
        <v>22952.71574726743</v>
      </c>
      <c r="BX67">
        <f>IF(BX$2=0,0,IF(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&lt;=Parameters!$B$189,Parameters!$B$189,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))</f>
        <v>0</v>
      </c>
      <c r="BY67">
        <f ca="1">IF(BY$2=0,0,IF(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&lt;=Parameters!$B$189,Parameters!$B$189,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))</f>
        <v>19378.532741349161</v>
      </c>
      <c r="BZ67">
        <f ca="1">IF(BZ$2=0,0,IF(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&lt;=Parameters!$B$189,Parameters!$B$189,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))</f>
        <v>231506.50249331983</v>
      </c>
      <c r="CA67">
        <f ca="1">IF(CA$2=0,0,IF(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&lt;=Parameters!$B$189,Parameters!$B$189,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))</f>
        <v>12522.123171628255</v>
      </c>
      <c r="CB67">
        <f ca="1">IF(CB$2=0,0,IF(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&lt;=Parameters!$B$189,Parameters!$B$189,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))</f>
        <v>35006.962359523117</v>
      </c>
      <c r="CC67">
        <f ca="1">IF(CC$2=0,0,IF(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&lt;=Parameters!$B$189,Parameters!$B$189,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))</f>
        <v>4424.7969777686458</v>
      </c>
      <c r="CD67">
        <f ca="1">IF(CD$2=0,0,IF(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&lt;=Parameters!$B$189,Parameters!$B$189,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))</f>
        <v>38699.854023748579</v>
      </c>
      <c r="CE67">
        <f ca="1">IF(CE$2=0,0,IF(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&lt;=Parameters!$B$189,Parameters!$B$189,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))</f>
        <v>41254.999499352627</v>
      </c>
      <c r="CF67" s="6">
        <f ca="1">IF(CF$2=0,0,IF(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 IF(Settings!$C$16="No",1,(1-SLR!$D66*Parameters!CF$181))*(1-ISM!K66)&lt;=Parameters!$B$189,Parameters!$B$189,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))</f>
        <v>19573.443792204755</v>
      </c>
      <c r="CG67">
        <f ca="1">IF(CG$2=0,0,IF(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&lt;=Parameters!$B$189,Parameters!$B$189,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))</f>
        <v>76394.758209612191</v>
      </c>
      <c r="CH67">
        <f ca="1">IF(CH$2=0,0,IF(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&lt;=Parameters!$B$189,Parameters!$B$189,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))</f>
        <v>73105.848832835443</v>
      </c>
      <c r="CI67">
        <f ca="1">IF(CI$2=0,0,IF(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&lt;=Parameters!$B$189,Parameters!$B$189,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))</f>
        <v>43061.946746023314</v>
      </c>
      <c r="CJ67">
        <f ca="1">IF(CJ$2=0,0,IF(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&lt;=Parameters!$B$189,Parameters!$B$189,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))</f>
        <v>81562.864831073282</v>
      </c>
      <c r="CK67">
        <f ca="1">IF(CK$2=0,0,IF(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&lt;=Parameters!$B$189,Parameters!$B$189,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))</f>
        <v>48725.091591463082</v>
      </c>
      <c r="CL67">
        <f ca="1">IF(CL$2=0,0,IF(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&lt;=Parameters!$B$189,Parameters!$B$189,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))</f>
        <v>64027.179780095663</v>
      </c>
      <c r="CM67">
        <f ca="1">IF(CM$2=0,0,IF(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&lt;=Parameters!$B$189,Parameters!$B$189,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))</f>
        <v>26879.244805028611</v>
      </c>
      <c r="CN67">
        <f ca="1">IF(CN$2=0,0,IF(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&lt;=Parameters!$B$189,Parameters!$B$189,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))</f>
        <v>42404.270763948145</v>
      </c>
      <c r="CO67">
        <f ca="1">IF(CO$2=0,0,IF(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&lt;=Parameters!$B$189,Parameters!$B$189,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))</f>
        <v>187269.21334687757</v>
      </c>
      <c r="CP67">
        <f ca="1">IF(CP$2=0,0,IF(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&lt;=Parameters!$B$189,Parameters!$B$189,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))</f>
        <v>60630.115956917129</v>
      </c>
      <c r="CQ67">
        <f ca="1">IF(CQ$2=0,0,IF(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&lt;=Parameters!$B$189,Parameters!$B$189,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))</f>
        <v>11257.067521520494</v>
      </c>
      <c r="CR67">
        <f ca="1">IF(CR$2=0,0,IF(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&lt;=Parameters!$B$189,Parameters!$B$189,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))</f>
        <v>10382.026015027739</v>
      </c>
      <c r="CS67">
        <f ca="1">IF(CS$2=0,0,IF(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&lt;=Parameters!$B$189,Parameters!$B$189,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))</f>
        <v>14185.951686604658</v>
      </c>
      <c r="CT67">
        <f ca="1">IF(CT$2=0,0,IF(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&lt;=Parameters!$B$189,Parameters!$B$189,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))</f>
        <v>73573.358385417421</v>
      </c>
      <c r="CU67">
        <f ca="1">IF(CU$2=0,0,IF(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&lt;=Parameters!$B$189,Parameters!$B$189,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))</f>
        <v>144966.48626813019</v>
      </c>
      <c r="CV67">
        <f ca="1">IF(CV$2=0,0,IF(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&lt;=Parameters!$B$189,Parameters!$B$189,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))</f>
        <v>185330.67090116607</v>
      </c>
      <c r="CW67">
        <f ca="1">IF(CW$2=0,0,IF(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&lt;=Parameters!$B$189,Parameters!$B$189,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))</f>
        <v>25099.813203692658</v>
      </c>
      <c r="CX67">
        <f ca="1">IF(CX$2=0,0,IF(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&lt;=Parameters!$B$189,Parameters!$B$189,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))</f>
        <v>72102.430009335643</v>
      </c>
      <c r="CY67">
        <f ca="1">IF(CY$2=0,0,IF(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&lt;=Parameters!$B$189,Parameters!$B$189,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))</f>
        <v>7726.3462654014529</v>
      </c>
      <c r="CZ67">
        <f ca="1">IF(CZ$2=0,0,IF(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&lt;=Parameters!$B$189,Parameters!$B$189,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))</f>
        <v>54765.602347699205</v>
      </c>
      <c r="DA67">
        <f>IF(DA$2=0,0,IF(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&lt;=Parameters!$B$189,Parameters!$B$189,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))</f>
        <v>0</v>
      </c>
      <c r="DB67">
        <f ca="1">IF(DB$2=0,0,IF(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&lt;=Parameters!$B$189,Parameters!$B$189,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))</f>
        <v>43294.176030466115</v>
      </c>
      <c r="DC67">
        <f ca="1">IF(DC$2=0,0,IF(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&lt;=Parameters!$B$189,Parameters!$B$189,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))</f>
        <v>9450.0772178080169</v>
      </c>
      <c r="DD67">
        <f ca="1">IF(DD$2=0,0,IF(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&lt;=Parameters!$B$189,Parameters!$B$189,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))</f>
        <v>38121.311679375256</v>
      </c>
      <c r="DE67">
        <f ca="1">IF(DE$2=0,0,IF(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&lt;=Parameters!$B$189,Parameters!$B$189,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))</f>
        <v>144719.30595103404</v>
      </c>
      <c r="DF67">
        <f ca="1">IF(DF$2=0,0,IF(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&lt;=Parameters!$B$189,Parameters!$B$189,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))</f>
        <v>31427.936307076314</v>
      </c>
      <c r="DG67">
        <f ca="1">IF(DG$2=0,0,IF(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&lt;=Parameters!$B$189,Parameters!$B$189,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))</f>
        <v>24260.345309777407</v>
      </c>
      <c r="DH67">
        <f ca="1">IF(DH$2=0,0,IF(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&lt;=Parameters!$B$189,Parameters!$B$189,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))</f>
        <v>16175.363319586433</v>
      </c>
      <c r="DI67">
        <f ca="1">IF(DI$2=0,0,IF(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&lt;=Parameters!$B$189,Parameters!$B$189,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))</f>
        <v>6668.8707443102558</v>
      </c>
      <c r="DJ67">
        <f ca="1">IF(DJ$2=0,0,IF(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&lt;=Parameters!$B$189,Parameters!$B$189,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))</f>
        <v>47740.997256729141</v>
      </c>
      <c r="DK67">
        <f ca="1">IF(DK$2=0,0,IF(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&lt;=Parameters!$B$189,Parameters!$B$189,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))</f>
        <v>19597.276646546728</v>
      </c>
      <c r="DL67">
        <f ca="1">IF(DL$2=0,0,IF(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&lt;=Parameters!$B$189,Parameters!$B$189,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))</f>
        <v>8363.9350380463711</v>
      </c>
      <c r="DM67">
        <f ca="1">IF(DM$2=0,0,IF(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&lt;=Parameters!$B$189,Parameters!$B$189,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))</f>
        <v>18056.41559033173</v>
      </c>
      <c r="DN67">
        <f ca="1">IF(DN$2=0,0,IF(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&lt;=Parameters!$B$189,Parameters!$B$189,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))</f>
        <v>30233.740519067385</v>
      </c>
      <c r="DO67">
        <f ca="1">IF(DO$2=0,0,IF(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&lt;=Parameters!$B$189,Parameters!$B$189,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))</f>
        <v>39765.584356251806</v>
      </c>
      <c r="DP67">
        <f ca="1">IF(DP$2=0,0,IF(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&lt;=Parameters!$B$189,Parameters!$B$189,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))</f>
        <v>4620.4805579683207</v>
      </c>
      <c r="DQ67">
        <f ca="1">IF(DQ$2=0,0,IF(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&lt;=Parameters!$B$189,Parameters!$B$189,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))</f>
        <v>13102.41836928434</v>
      </c>
      <c r="DR67">
        <f>IF(DR$2=0,0,IF(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&lt;=Parameters!$B$189,Parameters!$B$189,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))</f>
        <v>0</v>
      </c>
      <c r="DS67">
        <f ca="1">IF(DS$2=0,0,IF(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&lt;=Parameters!$B$189,Parameters!$B$189,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))</f>
        <v>71483.782363483464</v>
      </c>
      <c r="DT67">
        <f ca="1">IF(DT$2=0,0,IF(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&lt;=Parameters!$B$189,Parameters!$B$189,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))</f>
        <v>5093.2891542603065</v>
      </c>
      <c r="DU67">
        <f ca="1">IF(DU$2=0,0,IF(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&lt;=Parameters!$B$189,Parameters!$B$189,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))</f>
        <v>95713.083888966474</v>
      </c>
      <c r="DV67">
        <f ca="1">IF(DV$2=0,0,IF(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&lt;=Parameters!$B$189,Parameters!$B$189,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))</f>
        <v>36014.637066221905</v>
      </c>
      <c r="DW67">
        <f>IF(DW$2=0,0,IF(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&lt;=Parameters!$B$189,Parameters!$B$189,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))</f>
        <v>0</v>
      </c>
      <c r="DX67">
        <f ca="1">IF(DX$2=0,0,IF(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&lt;=Parameters!$B$189,Parameters!$B$189,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))</f>
        <v>3544.0136390592479</v>
      </c>
      <c r="DY67">
        <f ca="1">IF(DY$2=0,0,IF(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&lt;=Parameters!$B$189,Parameters!$B$189,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))</f>
        <v>19548.799080915429</v>
      </c>
      <c r="DZ67">
        <f ca="1">IF(DZ$2=0,0,IF(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&lt;=Parameters!$B$189,Parameters!$B$189,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))</f>
        <v>12898.332398935969</v>
      </c>
      <c r="EA67">
        <f ca="1">IF(EA$2=0,0,IF(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&lt;=Parameters!$B$189,Parameters!$B$189,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))</f>
        <v>67857.240028311397</v>
      </c>
      <c r="EB67">
        <f ca="1">IF(EB$2=0,0,IF(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&lt;=Parameters!$B$189,Parameters!$B$189,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))</f>
        <v>83722.398699623925</v>
      </c>
      <c r="EC67">
        <f ca="1">IF(EC$2=0,0,IF(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&lt;=Parameters!$B$189,Parameters!$B$189,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))</f>
        <v>8691.1221186365074</v>
      </c>
      <c r="ED67">
        <f ca="1">IF(ED$2=0,0,IF(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&lt;=Parameters!$B$189,Parameters!$B$189,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))</f>
        <v>32187.465869668162</v>
      </c>
      <c r="EE67">
        <f ca="1">IF(EE$2=0,0,IF(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&lt;=Parameters!$B$189,Parameters!$B$189,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))</f>
        <v>56660.262693635654</v>
      </c>
      <c r="EF67">
        <f ca="1">IF(EF$2=0,0,IF(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&lt;=Parameters!$B$189,Parameters!$B$189,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))</f>
        <v>161610.00024995932</v>
      </c>
      <c r="EG67">
        <f ca="1">IF(EG$2=0,0,IF(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&lt;=Parameters!$B$189,Parameters!$B$189,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))</f>
        <v>22059.107704987742</v>
      </c>
      <c r="EH67">
        <f ca="1">IF(EH$2=0,0,IF(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&lt;=Parameters!$B$189,Parameters!$B$189,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))</f>
        <v>46161.211902387979</v>
      </c>
      <c r="EI67">
        <f ca="1">IF(EI$2=0,0,IF(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&lt;=Parameters!$B$189,Parameters!$B$189,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))</f>
        <v>31115.761590045458</v>
      </c>
      <c r="EJ67">
        <f ca="1">IF(EJ$2=0,0,IF(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&lt;=Parameters!$B$189,Parameters!$B$189,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))</f>
        <v>20972.09663610256</v>
      </c>
      <c r="EK67">
        <f ca="1">IF(EK$2=0,0,IF(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&lt;=Parameters!$B$189,Parameters!$B$189,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))</f>
        <v>83501.780721473348</v>
      </c>
      <c r="EL67">
        <f ca="1">IF(EL$2=0,0,IF(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&lt;=Parameters!$B$189,Parameters!$B$189,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))</f>
        <v>16045.770494282417</v>
      </c>
      <c r="EM67">
        <f ca="1">IF(EM$2=0,0,IF(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&lt;=Parameters!$B$189,Parameters!$B$189,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))</f>
        <v>39649.576100632665</v>
      </c>
      <c r="EN67">
        <f ca="1">IF(EN$2=0,0,IF(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&lt;=Parameters!$B$189,Parameters!$B$189,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))</f>
        <v>100141.8055207687</v>
      </c>
      <c r="EO67">
        <f>IF(EO$2=0,0,IF(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&lt;=Parameters!$B$189,Parameters!$B$189,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))</f>
        <v>0</v>
      </c>
      <c r="EP67">
        <f ca="1">IF(EP$2=0,0,IF(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&lt;=Parameters!$B$189,Parameters!$B$189,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))</f>
        <v>53159.684617154948</v>
      </c>
      <c r="EQ67">
        <f ca="1">IF(EQ$2=0,0,IF(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&lt;=Parameters!$B$189,Parameters!$B$189,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))</f>
        <v>29497.936977138404</v>
      </c>
      <c r="ER67">
        <f ca="1">IF(ER$2=0,0,IF(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&lt;=Parameters!$B$189,Parameters!$B$189,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))</f>
        <v>20375.583887629444</v>
      </c>
      <c r="ES67">
        <f ca="1">IF(ES$2=0,0,IF(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&lt;=Parameters!$B$189,Parameters!$B$189,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))</f>
        <v>278454.35571518564</v>
      </c>
      <c r="ET67">
        <f>IF(ET$2=0,0,IF(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&lt;=Parameters!$B$189,Parameters!$B$189,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))</f>
        <v>0</v>
      </c>
      <c r="EU67">
        <f ca="1">IF(EU$2=0,0,IF(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&lt;=Parameters!$B$189,Parameters!$B$189,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))</f>
        <v>30454.989005541243</v>
      </c>
      <c r="EV67">
        <f ca="1">IF(EV$2=0,0,IF(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&lt;=Parameters!$B$189,Parameters!$B$189,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))</f>
        <v>69880.88776972593</v>
      </c>
      <c r="EW67">
        <f ca="1">IF(EW$2=0,0,IF(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&lt;=Parameters!$B$189,Parameters!$B$189,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))</f>
        <v>6508.9385993830001</v>
      </c>
      <c r="EX67">
        <f ca="1">IF(EX$2=0,0,IF(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&lt;=Parameters!$B$189,Parameters!$B$189,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))</f>
        <v>133454.38962309054</v>
      </c>
      <c r="EY67">
        <f ca="1">IF(EY$2=0,0,IF(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&lt;=Parameters!$B$189,Parameters!$B$189,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))</f>
        <v>15734.44810840147</v>
      </c>
      <c r="EZ67">
        <f ca="1">IF(EZ$2=0,0,IF(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&lt;=Parameters!$B$189,Parameters!$B$189,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))</f>
        <v>12278.59207102483</v>
      </c>
      <c r="FA67">
        <f ca="1">IF(FA$2=0,0,IF(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&lt;=Parameters!$B$189,Parameters!$B$189,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))</f>
        <v>13111.873885415851</v>
      </c>
      <c r="FB67">
        <f ca="1">IF(FB$2=0,0,IF(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&lt;=Parameters!$B$189,Parameters!$B$189,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))</f>
        <v>5862.0444240845163</v>
      </c>
      <c r="FC67">
        <f ca="1">IF(FC$2=0,0,IF(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&lt;=Parameters!$B$189,Parameters!$B$189,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))</f>
        <v>21564.865410843406</v>
      </c>
      <c r="FD67">
        <f ca="1">IF(FD$2=0,0,IF(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&lt;=Parameters!$B$189,Parameters!$B$189,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))</f>
        <v>121862.11107315731</v>
      </c>
      <c r="FE67">
        <f>IF(FE$2=0,0,IF(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&lt;=Parameters!$B$189,Parameters!$B$189,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))</f>
        <v>0</v>
      </c>
      <c r="FF67">
        <f ca="1">IF(FF$2=0,0,IF(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&lt;=Parameters!$B$189,Parameters!$B$189,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))</f>
        <v>25275.115532707496</v>
      </c>
      <c r="FG67">
        <f ca="1">IF(FG$2=0,0,IF(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&lt;=Parameters!$B$189,Parameters!$B$189,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))</f>
        <v>22843.350739425678</v>
      </c>
      <c r="FH67">
        <f ca="1">IF(FH$2=0,0,IF(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&lt;=Parameters!$B$189,Parameters!$B$189,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))</f>
        <v>10309.199990328962</v>
      </c>
      <c r="FI67">
        <f ca="1">IF(FI$2=0,0,IF(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&lt;=Parameters!$B$189,Parameters!$B$189,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))</f>
        <v>26422.029634172199</v>
      </c>
      <c r="FJ67">
        <f ca="1">IF(FJ$2=0,0,IF(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&lt;=Parameters!$B$189,Parameters!$B$189,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))</f>
        <v>45023.625810144789</v>
      </c>
      <c r="FK67">
        <f ca="1">IF(FK$2=0,0,IF(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&lt;=Parameters!$B$189,Parameters!$B$189,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))</f>
        <v>47683.131335819642</v>
      </c>
      <c r="FL67">
        <f ca="1">IF(FL$2=0,0,IF(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&lt;=Parameters!$B$189,Parameters!$B$189,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))</f>
        <v>68728.624446295522</v>
      </c>
      <c r="FM67">
        <f>IF(FM$2=0,0,IF(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&lt;=Parameters!$B$189,Parameters!$B$189,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))</f>
        <v>0</v>
      </c>
      <c r="FN67">
        <f ca="1">IF(FN$2=0,0,IF(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&lt;=Parameters!$B$189,Parameters!$B$189,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))</f>
        <v>7576.6037208149437</v>
      </c>
      <c r="FO67">
        <f ca="1">IF(FO$2=0,0,IF(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&lt;=Parameters!$B$189,Parameters!$B$189,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))</f>
        <v>5351.3611716532114</v>
      </c>
      <c r="FP67">
        <f ca="1">IF(FP$2=0,0,IF(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&lt;=Parameters!$B$189,Parameters!$B$189,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))</f>
        <v>65159.720443355909</v>
      </c>
      <c r="FQ67">
        <f ca="1">IF(FQ$2=0,0,IF(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&lt;=Parameters!$B$189,Parameters!$B$189,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))</f>
        <v>8691.1164882754329</v>
      </c>
      <c r="FR67">
        <f ca="1">IF(FR$2=0,0,IF(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&lt;=Parameters!$B$189,Parameters!$B$189,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))</f>
        <v>30763.577636511582</v>
      </c>
      <c r="FS67">
        <f ca="1">IF(FS$2=0,0,IF(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&lt;=Parameters!$B$189,Parameters!$B$189,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))</f>
        <v>33916.052583360004</v>
      </c>
      <c r="FT67">
        <f ca="1">IF(FT$2=0,0,IF(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&lt;=Parameters!$B$189,Parameters!$B$189,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))</f>
        <v>26546.82263548761</v>
      </c>
      <c r="FU67">
        <f ca="1">IF(FU$2=0,0,IF(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&lt;=Parameters!$B$189,Parameters!$B$189,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))</f>
        <v>92429.246257088234</v>
      </c>
      <c r="FV67">
        <f ca="1">IF(FV$2=0,0,IF(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&lt;=Parameters!$B$189,Parameters!$B$189,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))</f>
        <v>45125.569441940526</v>
      </c>
      <c r="FW67">
        <f ca="1">IF(FW$2=0,0,IF(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&lt;=Parameters!$B$189,Parameters!$B$189,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))</f>
        <v>30234.796242831071</v>
      </c>
      <c r="FX67">
        <f ca="1">IF(FX$2=0,0,IF(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&lt;=Parameters!$B$189,Parameters!$B$189,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))</f>
        <v>12873.336888443071</v>
      </c>
      <c r="FY67">
        <f>IF(FY$2=0,0,IF(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&lt;=Parameters!$B$189,Parameters!$B$189,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))</f>
        <v>0</v>
      </c>
      <c r="FZ67">
        <f ca="1">IF(FZ$2=0,0,IF(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&lt;=Parameters!$B$189,Parameters!$B$189,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))</f>
        <v>8763.5830238390317</v>
      </c>
      <c r="GA67">
        <f ca="1">IF(GA$2=0,0,IF(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&lt;=Parameters!$B$189,Parameters!$B$189,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))</f>
        <v>6882.4496806772877</v>
      </c>
      <c r="GB67">
        <f ca="1">IF(GB$2=0,0,IF(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&lt;=Parameters!$B$189,Parameters!$B$189,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))</f>
        <v>27163.961340844849</v>
      </c>
      <c r="GC67">
        <f ca="1">IF(GC$2=0,0,IF(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&lt;=Parameters!$B$189,Parameters!$B$189,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))</f>
        <v>57535.159914335229</v>
      </c>
      <c r="GD67">
        <f ca="1">IF(GD$2=0,0,IF(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&lt;=Parameters!$B$189,Parameters!$B$189,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))</f>
        <v>90972.793815334211</v>
      </c>
      <c r="GE67">
        <f ca="1">IF(GE$2=0,0,IF(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&lt;=Parameters!$B$189,Parameters!$B$189,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))</f>
        <v>13253.319243041793</v>
      </c>
      <c r="GF67">
        <f ca="1">IF(GF$2=0,0,IF(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&lt;=Parameters!$B$189,Parameters!$B$189,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))</f>
        <v>46710.855940791102</v>
      </c>
      <c r="GG67">
        <f ca="1">IF(GG$2=0,0,IF(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&lt;=Parameters!$B$189,Parameters!$B$189,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))</f>
        <v>21420.935330835757</v>
      </c>
      <c r="GH67">
        <f ca="1">IF(GH$2=0,0,IF(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&lt;=Parameters!$B$189,Parameters!$B$189,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))</f>
        <v>15552.636348237005</v>
      </c>
      <c r="GI67">
        <f ca="1">IF(GI$2=0,0,IF(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&lt;=Parameters!$B$189,Parameters!$B$189,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))</f>
        <v>27786.426519068013</v>
      </c>
      <c r="GJ67">
        <f ca="1">IF(GJ$2=0,0,IF(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&lt;=Parameters!$B$189,Parameters!$B$189,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))</f>
        <v>18166.521695253126</v>
      </c>
      <c r="GK67">
        <f ca="1">IF(GK$2=0,0,IF(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&lt;=Parameters!$B$189,Parameters!$B$189,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))</f>
        <v>53933.246964359598</v>
      </c>
      <c r="GL67">
        <f ca="1">IF(GL$2=0,0,IF(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&lt;=Parameters!$B$189,Parameters!$B$189,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))</f>
        <v>11960.353678075189</v>
      </c>
      <c r="GM67">
        <f ca="1">IF(GM$2=0,0,IF(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&lt;=Parameters!$B$189,Parameters!$B$189,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))</f>
        <v>10997.997479694846</v>
      </c>
      <c r="GN67">
        <f ca="1">SUMPRODUCT(B67:GM67,'[4]National population'!$B67:$GM67)</f>
        <v>354313324926893.81</v>
      </c>
      <c r="GO67">
        <f ca="1">GN67/'[4]National population'!GN67</f>
        <v>37465.869272598356</v>
      </c>
    </row>
    <row r="68" spans="1:197" x14ac:dyDescent="0.25">
      <c r="A68">
        <v>2075</v>
      </c>
      <c r="B68">
        <f ca="1">IF(B$2=0,0,IF(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&lt;=Parameters!$B$189,Parameters!$B$189,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))</f>
        <v>11051.1131859005</v>
      </c>
      <c r="C68">
        <f ca="1">IF(C$2=0,0,IF(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&lt;=Parameters!$B$189,Parameters!$B$189,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))</f>
        <v>22487.048565891499</v>
      </c>
      <c r="D68">
        <f ca="1">IF(D$2=0,0,IF(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&lt;=Parameters!$B$189,Parameters!$B$189,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))</f>
        <v>17260.923140151914</v>
      </c>
      <c r="E68">
        <f>IF(E$2=0,0,IF(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&lt;=Parameters!$B$189,Parameters!$B$189,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))</f>
        <v>0</v>
      </c>
      <c r="F68">
        <f ca="1">IF(F$2=0,0,IF(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&lt;=Parameters!$B$189,Parameters!$B$189,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))</f>
        <v>224710.81003525967</v>
      </c>
      <c r="G68">
        <f ca="1">IF(G$2=0,0,IF(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&lt;=Parameters!$B$189,Parameters!$B$189,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))</f>
        <v>64103.634047887012</v>
      </c>
      <c r="H68">
        <f ca="1">IF(H$2=0,0,IF(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&lt;=Parameters!$B$189,Parameters!$B$189,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))</f>
        <v>23044.98084133361</v>
      </c>
      <c r="I68">
        <f ca="1">IF(I$2=0,0,IF(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&lt;=Parameters!$B$189,Parameters!$B$189,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))</f>
        <v>55486.591476056128</v>
      </c>
      <c r="J68">
        <f ca="1">IF(J$2=0,0,IF(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&lt;=Parameters!$B$189,Parameters!$B$189,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))</f>
        <v>66184.495502383696</v>
      </c>
      <c r="K68">
        <f ca="1">IF(K$2=0,0,IF(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&lt;=Parameters!$B$189,Parameters!$B$189,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))</f>
        <v>71955.080513685287</v>
      </c>
      <c r="L68">
        <f ca="1">IF(L$2=0,0,IF(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&lt;=Parameters!$B$189,Parameters!$B$189,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))</f>
        <v>39727.45525481979</v>
      </c>
      <c r="M68">
        <f ca="1">IF(M$2=0,0,IF(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&lt;=Parameters!$B$189,Parameters!$B$189,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))</f>
        <v>3797.4410034829339</v>
      </c>
      <c r="N68">
        <f ca="1">IF(N$2=0,0,IF(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&lt;=Parameters!$B$189,Parameters!$B$189,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))</f>
        <v>68349.226151700248</v>
      </c>
      <c r="O68">
        <f ca="1">IF(O$2=0,0,IF(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&lt;=Parameters!$B$189,Parameters!$B$189,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))</f>
        <v>8566.2777978737267</v>
      </c>
      <c r="P68">
        <f ca="1">IF(P$2=0,0,IF(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&lt;=Parameters!$B$189,Parameters!$B$189,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))</f>
        <v>6468.4111768845914</v>
      </c>
      <c r="Q68">
        <f ca="1">IF(Q$2=0,0,IF(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&lt;=Parameters!$B$189,Parameters!$B$189,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))</f>
        <v>10954.790121400049</v>
      </c>
      <c r="R68">
        <f ca="1">IF(R$2=0,0,IF(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&lt;=Parameters!$B$189,Parameters!$B$189,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))</f>
        <v>27463.822044767654</v>
      </c>
      <c r="S68">
        <f ca="1">IF(S$2=0,0,IF(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&lt;=Parameters!$B$189,Parameters!$B$189,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))</f>
        <v>143933.41280142663</v>
      </c>
      <c r="T68">
        <f ca="1">IF(T$2=0,0,IF(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&lt;=Parameters!$B$189,Parameters!$B$189,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))</f>
        <v>85714.107231146263</v>
      </c>
      <c r="U68">
        <f ca="1">IF(U$2=0,0,IF(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&lt;=Parameters!$B$189,Parameters!$B$189,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))</f>
        <v>19697.219914956026</v>
      </c>
      <c r="V68">
        <f ca="1">IF(V$2=0,0,IF(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&lt;=Parameters!$B$189,Parameters!$B$189,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))</f>
        <v>50036.882933467889</v>
      </c>
      <c r="W68">
        <f ca="1">IF(W$2=0,0,IF(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&lt;=Parameters!$B$189,Parameters!$B$189,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))</f>
        <v>27130.466594735026</v>
      </c>
      <c r="X68">
        <f ca="1">IF(X$2=0,0,IF(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&lt;=Parameters!$B$189,Parameters!$B$189,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))</f>
        <v>104970.89437154921</v>
      </c>
      <c r="Y68">
        <f ca="1">IF(Y$2=0,0,IF(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&lt;=Parameters!$B$189,Parameters!$B$189,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))</f>
        <v>16257.619916318523</v>
      </c>
      <c r="Z68">
        <f ca="1">IF(Z$2=0,0,IF(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&lt;=Parameters!$B$189,Parameters!$B$189,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))</f>
        <v>47821.191060513374</v>
      </c>
      <c r="AA68">
        <f ca="1">IF(AA$2=0,0,IF(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&lt;=Parameters!$B$189,Parameters!$B$189,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))</f>
        <v>60586.911880968422</v>
      </c>
      <c r="AB68">
        <f ca="1">IF(AB$2=0,0,IF(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&lt;=Parameters!$B$189,Parameters!$B$189,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))</f>
        <v>236175.89488690908</v>
      </c>
      <c r="AC68">
        <f ca="1">IF(AC$2=0,0,IF(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&lt;=Parameters!$B$189,Parameters!$B$189,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))</f>
        <v>32487.651190061995</v>
      </c>
      <c r="AD68">
        <f ca="1">IF(AD$2=0,0,IF(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&lt;=Parameters!$B$189,Parameters!$B$189,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))</f>
        <v>43167.800125741553</v>
      </c>
      <c r="AE68">
        <f ca="1">IF(AE$2=0,0,IF(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&lt;=Parameters!$B$189,Parameters!$B$189,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))</f>
        <v>4023.5619991115605</v>
      </c>
      <c r="AF68">
        <f ca="1">IF(AF$2=0,0,IF(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&lt;=Parameters!$B$189,Parameters!$B$189,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))</f>
        <v>77657.939390684231</v>
      </c>
      <c r="AG68">
        <f ca="1">IF(AG$2=0,0,IF(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&lt;=Parameters!$B$189,Parameters!$B$189,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))</f>
        <v>80245.472711725073</v>
      </c>
      <c r="AH68">
        <f ca="1">IF(AH$2=0,0,IF(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&lt;=Parameters!$B$189,Parameters!$B$189,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))</f>
        <v>59224.460658148768</v>
      </c>
      <c r="AI68">
        <f ca="1">IF(AI$2=0,0,IF(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&lt;=Parameters!$B$189,Parameters!$B$189,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))</f>
        <v>35155.448005803213</v>
      </c>
      <c r="AJ68">
        <f ca="1">IF(AJ$2=0,0,IF(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&lt;=Parameters!$B$189,Parameters!$B$189,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))</f>
        <v>12536.301026176227</v>
      </c>
      <c r="AK68">
        <f ca="1">IF(AK$2=0,0,IF(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&lt;=Parameters!$B$189,Parameters!$B$189,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))</f>
        <v>12569.074150262213</v>
      </c>
      <c r="AL68">
        <f ca="1">IF(AL$2=0,0,IF(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&lt;=Parameters!$B$189,Parameters!$B$189,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))</f>
        <v>3183.5314842850134</v>
      </c>
      <c r="AM68">
        <f ca="1">IF(AM$2=0,0,IF(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&lt;=Parameters!$B$189,Parameters!$B$189,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))</f>
        <v>22726.041548879854</v>
      </c>
      <c r="AN68">
        <f ca="1">IF(AN$2=0,0,IF(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&lt;=Parameters!$B$189,Parameters!$B$189,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))</f>
        <v>35865.522663354292</v>
      </c>
      <c r="AO68">
        <f ca="1">IF(AO$2=0,0,IF(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&lt;=Parameters!$B$189,Parameters!$B$189,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))</f>
        <v>11904.307777673275</v>
      </c>
      <c r="AP68">
        <f ca="1">IF(AP$2=0,0,IF(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&lt;=Parameters!$B$189,Parameters!$B$189,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))</f>
        <v>21759.813048418597</v>
      </c>
      <c r="AQ68">
        <f ca="1">IF(AQ$2=0,0,IF(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&lt;=Parameters!$B$189,Parameters!$B$189,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))</f>
        <v>44428.956280729981</v>
      </c>
      <c r="AR68">
        <f>IF(AR$2=0,0,IF(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&lt;=Parameters!$B$189,Parameters!$B$189,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))</f>
        <v>0</v>
      </c>
      <c r="AS68">
        <f ca="1">IF(AS$2=0,0,IF(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&lt;=Parameters!$B$189,Parameters!$B$189,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))</f>
        <v>64883.914080354618</v>
      </c>
      <c r="AT68">
        <f ca="1">IF(AT$2=0,0,IF(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&lt;=Parameters!$B$189,Parameters!$B$189,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))</f>
        <v>47907.826658086829</v>
      </c>
      <c r="AU68">
        <f ca="1">IF(AU$2=0,0,IF(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&lt;=Parameters!$B$189,Parameters!$B$189,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))</f>
        <v>66479.996148685779</v>
      </c>
      <c r="AV68">
        <f ca="1">IF(AV$2=0,0,IF(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&lt;=Parameters!$B$189,Parameters!$B$189,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))</f>
        <v>10848.060296535905</v>
      </c>
      <c r="AW68">
        <f ca="1">IF(AW$2=0,0,IF(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&lt;=Parameters!$B$189,Parameters!$B$189,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))</f>
        <v>27715.952150381458</v>
      </c>
      <c r="AX68">
        <f ca="1">IF(AX$2=0,0,IF(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&lt;=Parameters!$B$189,Parameters!$B$189,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))</f>
        <v>71595.148104851338</v>
      </c>
      <c r="AY68">
        <f ca="1">IF(AY$2=0,0,IF(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&lt;=Parameters!$B$189,Parameters!$B$189,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))</f>
        <v>37039.494131833089</v>
      </c>
      <c r="AZ68">
        <f ca="1">IF(AZ$2=0,0,IF(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&lt;=Parameters!$B$189,Parameters!$B$189,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))</f>
        <v>35875.748432351997</v>
      </c>
      <c r="BA68">
        <f ca="1">IF(BA$2=0,0,IF(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&lt;=Parameters!$B$189,Parameters!$B$189,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))</f>
        <v>27537.538811438113</v>
      </c>
      <c r="BB68">
        <f ca="1">IF(BB$2=0,0,IF(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&lt;=Parameters!$B$189,Parameters!$B$189,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))</f>
        <v>45198.73820293734</v>
      </c>
      <c r="BC68">
        <f ca="1">IF(BC$2=0,0,IF(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&lt;=Parameters!$B$189,Parameters!$B$189,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))</f>
        <v>7970.1530806022856</v>
      </c>
      <c r="BD68">
        <f>IF(BD$2=0,0,IF(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&lt;=Parameters!$B$189,Parameters!$B$189,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))</f>
        <v>0</v>
      </c>
      <c r="BE68">
        <f ca="1">IF(BE$2=0,0,IF(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&lt;=Parameters!$B$189,Parameters!$B$189,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))</f>
        <v>57328.700304548278</v>
      </c>
      <c r="BF68">
        <f ca="1">IF(BF$2=0,0,IF(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&lt;=Parameters!$B$189,Parameters!$B$189,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))</f>
        <v>37715.580665427537</v>
      </c>
      <c r="BG68">
        <f ca="1">IF(BG$2=0,0,IF(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&lt;=Parameters!$B$189,Parameters!$B$189,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))</f>
        <v>4100.7885696676449</v>
      </c>
      <c r="BH68">
        <f ca="1">IF(BH$2=0,0,IF(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&lt;=Parameters!$B$189,Parameters!$B$189,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))</f>
        <v>70512.293558830002</v>
      </c>
      <c r="BI68">
        <f ca="1">IF(BI$2=0,0,IF(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&lt;=Parameters!$B$189,Parameters!$B$189,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))</f>
        <v>37997.924176753819</v>
      </c>
      <c r="BJ68">
        <f ca="1">IF(BJ$2=0,0,IF(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&lt;=Parameters!$B$189,Parameters!$B$189,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))</f>
        <v>63751.465360657989</v>
      </c>
      <c r="BK68">
        <f ca="1">IF(BK$2=0,0,IF(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&lt;=Parameters!$B$189,Parameters!$B$189,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))</f>
        <v>9456.5953127847042</v>
      </c>
      <c r="BL68">
        <f ca="1">IF(BL$2=0,0,IF(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&lt;=Parameters!$B$189,Parameters!$B$189,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))</f>
        <v>50031.443832735837</v>
      </c>
      <c r="BM68">
        <f ca="1">IF(BM$2=0,0,IF(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&lt;=Parameters!$B$189,Parameters!$B$189,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))</f>
        <v>71326.107372847488</v>
      </c>
      <c r="BN68">
        <f ca="1">IF(BN$2=0,0,IF(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&lt;=Parameters!$B$189,Parameters!$B$189,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))</f>
        <v>25827.37427018808</v>
      </c>
      <c r="BO68">
        <f ca="1">IF(BO$2=0,0,IF(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&lt;=Parameters!$B$189,Parameters!$B$189,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))</f>
        <v>14564.076627378088</v>
      </c>
      <c r="BP68">
        <f ca="1">IF(BP$2=0,0,IF(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&lt;=Parameters!$B$189,Parameters!$B$189,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))</f>
        <v>9439.0938681032785</v>
      </c>
      <c r="BQ68">
        <f>IF(BQ$2=0,0,IF(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&lt;=Parameters!$B$189,Parameters!$B$189,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))</f>
        <v>0</v>
      </c>
      <c r="BR68">
        <f ca="1">IF(BR$2=0,0,IF(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&lt;=Parameters!$B$189,Parameters!$B$189,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))</f>
        <v>7445.640293787822</v>
      </c>
      <c r="BS68">
        <f ca="1">IF(BS$2=0,0,IF(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&lt;=Parameters!$B$189,Parameters!$B$189,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))</f>
        <v>7352.6129559802212</v>
      </c>
      <c r="BT68">
        <f ca="1">IF(BT$2=0,0,IF(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&lt;=Parameters!$B$189,Parameters!$B$189,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))</f>
        <v>140469.19049243038</v>
      </c>
      <c r="BU68">
        <f ca="1">IF(BU$2=0,0,IF(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&lt;=Parameters!$B$189,Parameters!$B$189,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))</f>
        <v>57175.764826420862</v>
      </c>
      <c r="BV68">
        <f ca="1">IF(BV$2=0,0,IF(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&lt;=Parameters!$B$189,Parameters!$B$189,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))</f>
        <v>31811.833002573974</v>
      </c>
      <c r="BW68">
        <f ca="1">IF(BW$2=0,0,IF(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&lt;=Parameters!$B$189,Parameters!$B$189,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))</f>
        <v>23389.338964021972</v>
      </c>
      <c r="BX68">
        <f>IF(BX$2=0,0,IF(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&lt;=Parameters!$B$189,Parameters!$B$189,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))</f>
        <v>0</v>
      </c>
      <c r="BY68">
        <f ca="1">IF(BY$2=0,0,IF(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&lt;=Parameters!$B$189,Parameters!$B$189,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))</f>
        <v>19735.700397068409</v>
      </c>
      <c r="BZ68">
        <f ca="1">IF(BZ$2=0,0,IF(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&lt;=Parameters!$B$189,Parameters!$B$189,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))</f>
        <v>235551.89467676508</v>
      </c>
      <c r="CA68">
        <f ca="1">IF(CA$2=0,0,IF(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&lt;=Parameters!$B$189,Parameters!$B$189,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))</f>
        <v>12759.867366948749</v>
      </c>
      <c r="CB68">
        <f ca="1">IF(CB$2=0,0,IF(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&lt;=Parameters!$B$189,Parameters!$B$189,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))</f>
        <v>35376.617464751835</v>
      </c>
      <c r="CC68">
        <f ca="1">IF(CC$2=0,0,IF(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&lt;=Parameters!$B$189,Parameters!$B$189,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))</f>
        <v>4508.1068113301944</v>
      </c>
      <c r="CD68">
        <f ca="1">IF(CD$2=0,0,IF(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&lt;=Parameters!$B$189,Parameters!$B$189,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))</f>
        <v>39109.701467319217</v>
      </c>
      <c r="CE68">
        <f ca="1">IF(CE$2=0,0,IF(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&lt;=Parameters!$B$189,Parameters!$B$189,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))</f>
        <v>41971.510045199022</v>
      </c>
      <c r="CF68" s="6">
        <f ca="1">IF(CF$2=0,0,IF(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 IF(Settings!$C$16="No",1,(1-SLR!$D67*Parameters!CF$181))*(1-ISM!K67)&lt;=Parameters!$B$189,Parameters!$B$189,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))</f>
        <v>19915.978955555325</v>
      </c>
      <c r="CG68">
        <f ca="1">IF(CG$2=0,0,IF(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&lt;=Parameters!$B$189,Parameters!$B$189,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))</f>
        <v>77194.118808031752</v>
      </c>
      <c r="CH68">
        <f ca="1">IF(CH$2=0,0,IF(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&lt;=Parameters!$B$189,Parameters!$B$189,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))</f>
        <v>75234.67025035253</v>
      </c>
      <c r="CI68">
        <f ca="1">IF(CI$2=0,0,IF(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&lt;=Parameters!$B$189,Parameters!$B$189,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))</f>
        <v>44309.989215817841</v>
      </c>
      <c r="CJ68">
        <f ca="1">IF(CJ$2=0,0,IF(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&lt;=Parameters!$B$189,Parameters!$B$189,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))</f>
        <v>82431.254726592029</v>
      </c>
      <c r="CK68">
        <f ca="1">IF(CK$2=0,0,IF(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&lt;=Parameters!$B$189,Parameters!$B$189,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))</f>
        <v>49232.149560125814</v>
      </c>
      <c r="CL68">
        <f ca="1">IF(CL$2=0,0,IF(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&lt;=Parameters!$B$189,Parameters!$B$189,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))</f>
        <v>64701.417126428489</v>
      </c>
      <c r="CM68">
        <f ca="1">IF(CM$2=0,0,IF(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&lt;=Parameters!$B$189,Parameters!$B$189,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))</f>
        <v>27372.645971659549</v>
      </c>
      <c r="CN68">
        <f ca="1">IF(CN$2=0,0,IF(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&lt;=Parameters!$B$189,Parameters!$B$189,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))</f>
        <v>43637.11224587047</v>
      </c>
      <c r="CO68">
        <f ca="1">IF(CO$2=0,0,IF(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&lt;=Parameters!$B$189,Parameters!$B$189,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))</f>
        <v>190585.62654708966</v>
      </c>
      <c r="CP68">
        <f ca="1">IF(CP$2=0,0,IF(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&lt;=Parameters!$B$189,Parameters!$B$189,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))</f>
        <v>61433.581406117453</v>
      </c>
      <c r="CQ68">
        <f ca="1">IF(CQ$2=0,0,IF(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&lt;=Parameters!$B$189,Parameters!$B$189,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))</f>
        <v>11583.153454046555</v>
      </c>
      <c r="CR68">
        <f ca="1">IF(CR$2=0,0,IF(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&lt;=Parameters!$B$189,Parameters!$B$189,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))</f>
        <v>10520.210152199195</v>
      </c>
      <c r="CS68">
        <f ca="1">IF(CS$2=0,0,IF(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&lt;=Parameters!$B$189,Parameters!$B$189,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))</f>
        <v>14433.559308003345</v>
      </c>
      <c r="CT68">
        <f ca="1">IF(CT$2=0,0,IF(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&lt;=Parameters!$B$189,Parameters!$B$189,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))</f>
        <v>74972.008898633503</v>
      </c>
      <c r="CU68">
        <f ca="1">IF(CU$2=0,0,IF(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&lt;=Parameters!$B$189,Parameters!$B$189,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))</f>
        <v>147532.79122215172</v>
      </c>
      <c r="CV68">
        <f ca="1">IF(CV$2=0,0,IF(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&lt;=Parameters!$B$189,Parameters!$B$189,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))</f>
        <v>190677.21887085398</v>
      </c>
      <c r="CW68">
        <f ca="1">IF(CW$2=0,0,IF(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&lt;=Parameters!$B$189,Parameters!$B$189,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))</f>
        <v>25540.21161261501</v>
      </c>
      <c r="CX68">
        <f ca="1">IF(CX$2=0,0,IF(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&lt;=Parameters!$B$189,Parameters!$B$189,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))</f>
        <v>74190.502446696963</v>
      </c>
      <c r="CY68">
        <f ca="1">IF(CY$2=0,0,IF(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&lt;=Parameters!$B$189,Parameters!$B$189,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))</f>
        <v>7950.283567308441</v>
      </c>
      <c r="CZ68">
        <f ca="1">IF(CZ$2=0,0,IF(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&lt;=Parameters!$B$189,Parameters!$B$189,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))</f>
        <v>56352.602922305545</v>
      </c>
      <c r="DA68">
        <f>IF(DA$2=0,0,IF(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&lt;=Parameters!$B$189,Parameters!$B$189,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))</f>
        <v>0</v>
      </c>
      <c r="DB68">
        <f ca="1">IF(DB$2=0,0,IF(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&lt;=Parameters!$B$189,Parameters!$B$189,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))</f>
        <v>44047.034746570287</v>
      </c>
      <c r="DC68">
        <f ca="1">IF(DC$2=0,0,IF(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&lt;=Parameters!$B$189,Parameters!$B$189,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))</f>
        <v>9726.2346999877591</v>
      </c>
      <c r="DD68">
        <f ca="1">IF(DD$2=0,0,IF(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&lt;=Parameters!$B$189,Parameters!$B$189,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))</f>
        <v>38525.678618044767</v>
      </c>
      <c r="DE68">
        <f ca="1">IF(DE$2=0,0,IF(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&lt;=Parameters!$B$189,Parameters!$B$189,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))</f>
        <v>146254.43361805804</v>
      </c>
      <c r="DF68">
        <f ca="1">IF(DF$2=0,0,IF(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&lt;=Parameters!$B$189,Parameters!$B$189,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))</f>
        <v>31760.280090674711</v>
      </c>
      <c r="DG68">
        <f ca="1">IF(DG$2=0,0,IF(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&lt;=Parameters!$B$189,Parameters!$B$189,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))</f>
        <v>24963.247529741671</v>
      </c>
      <c r="DH68">
        <f ca="1">IF(DH$2=0,0,IF(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&lt;=Parameters!$B$189,Parameters!$B$189,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))</f>
        <v>16388.77039153923</v>
      </c>
      <c r="DI68">
        <f ca="1">IF(DI$2=0,0,IF(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&lt;=Parameters!$B$189,Parameters!$B$189,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))</f>
        <v>6862.5194848803403</v>
      </c>
      <c r="DJ68">
        <f ca="1">IF(DJ$2=0,0,IF(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&lt;=Parameters!$B$189,Parameters!$B$189,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))</f>
        <v>48649.044887714932</v>
      </c>
      <c r="DK68">
        <f ca="1">IF(DK$2=0,0,IF(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&lt;=Parameters!$B$189,Parameters!$B$189,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))</f>
        <v>19804.798881777424</v>
      </c>
      <c r="DL68">
        <f ca="1">IF(DL$2=0,0,IF(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&lt;=Parameters!$B$189,Parameters!$B$189,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))</f>
        <v>8605.0151528718943</v>
      </c>
      <c r="DM68">
        <f ca="1">IF(DM$2=0,0,IF(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&lt;=Parameters!$B$189,Parameters!$B$189,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))</f>
        <v>18372.446607964535</v>
      </c>
      <c r="DN68">
        <f ca="1">IF(DN$2=0,0,IF(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&lt;=Parameters!$B$189,Parameters!$B$189,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))</f>
        <v>30552.546523905788</v>
      </c>
      <c r="DO68">
        <f ca="1">IF(DO$2=0,0,IF(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&lt;=Parameters!$B$189,Parameters!$B$189,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))</f>
        <v>40477.351540890333</v>
      </c>
      <c r="DP68">
        <f ca="1">IF(DP$2=0,0,IF(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&lt;=Parameters!$B$189,Parameters!$B$189,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))</f>
        <v>4753.6022101305998</v>
      </c>
      <c r="DQ68">
        <f ca="1">IF(DQ$2=0,0,IF(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&lt;=Parameters!$B$189,Parameters!$B$189,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))</f>
        <v>13479.991412416111</v>
      </c>
      <c r="DR68">
        <f>IF(DR$2=0,0,IF(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&lt;=Parameters!$B$189,Parameters!$B$189,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))</f>
        <v>0</v>
      </c>
      <c r="DS68">
        <f ca="1">IF(DS$2=0,0,IF(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&lt;=Parameters!$B$189,Parameters!$B$189,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))</f>
        <v>73562.476834780391</v>
      </c>
      <c r="DT68">
        <f ca="1">IF(DT$2=0,0,IF(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&lt;=Parameters!$B$189,Parameters!$B$189,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))</f>
        <v>5241.0759134627997</v>
      </c>
      <c r="DU68">
        <f ca="1">IF(DU$2=0,0,IF(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&lt;=Parameters!$B$189,Parameters!$B$189,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))</f>
        <v>97370.66449209991</v>
      </c>
      <c r="DV68">
        <f ca="1">IF(DV$2=0,0,IF(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&lt;=Parameters!$B$189,Parameters!$B$189,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))</f>
        <v>37060.43528351916</v>
      </c>
      <c r="DW68">
        <f>IF(DW$2=0,0,IF(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&lt;=Parameters!$B$189,Parameters!$B$189,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))</f>
        <v>0</v>
      </c>
      <c r="DX68">
        <f ca="1">IF(DX$2=0,0,IF(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&lt;=Parameters!$B$189,Parameters!$B$189,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))</f>
        <v>3646.2016297380846</v>
      </c>
      <c r="DY68">
        <f ca="1">IF(DY$2=0,0,IF(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&lt;=Parameters!$B$189,Parameters!$B$189,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))</f>
        <v>20113.26534376093</v>
      </c>
      <c r="DZ68">
        <f ca="1">IF(DZ$2=0,0,IF(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&lt;=Parameters!$B$189,Parameters!$B$189,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))</f>
        <v>13143.16897429299</v>
      </c>
      <c r="EA68">
        <f ca="1">IF(EA$2=0,0,IF(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&lt;=Parameters!$B$189,Parameters!$B$189,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))</f>
        <v>68469.010265594057</v>
      </c>
      <c r="EB68">
        <f ca="1">IF(EB$2=0,0,IF(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&lt;=Parameters!$B$189,Parameters!$B$189,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))</f>
        <v>84612.861838030658</v>
      </c>
      <c r="EC68">
        <f ca="1">IF(EC$2=0,0,IF(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&lt;=Parameters!$B$189,Parameters!$B$189,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))</f>
        <v>8845.3008623303849</v>
      </c>
      <c r="ED68">
        <f ca="1">IF(ED$2=0,0,IF(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&lt;=Parameters!$B$189,Parameters!$B$189,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))</f>
        <v>32711.485532760184</v>
      </c>
      <c r="EE68">
        <f ca="1">IF(EE$2=0,0,IF(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&lt;=Parameters!$B$189,Parameters!$B$189,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))</f>
        <v>57237.259909999382</v>
      </c>
      <c r="EF68">
        <f ca="1">IF(EF$2=0,0,IF(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&lt;=Parameters!$B$189,Parameters!$B$189,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))</f>
        <v>166278.83461555233</v>
      </c>
      <c r="EG68">
        <f ca="1">IF(EG$2=0,0,IF(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&lt;=Parameters!$B$189,Parameters!$B$189,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))</f>
        <v>22446.85182664957</v>
      </c>
      <c r="EH68">
        <f ca="1">IF(EH$2=0,0,IF(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&lt;=Parameters!$B$189,Parameters!$B$189,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))</f>
        <v>47034.651201417822</v>
      </c>
      <c r="EI68">
        <f ca="1">IF(EI$2=0,0,IF(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&lt;=Parameters!$B$189,Parameters!$B$189,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))</f>
        <v>31707.896411513462</v>
      </c>
      <c r="EJ68">
        <f ca="1">IF(EJ$2=0,0,IF(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&lt;=Parameters!$B$189,Parameters!$B$189,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))</f>
        <v>21333.18903365091</v>
      </c>
      <c r="EK68">
        <f ca="1">IF(EK$2=0,0,IF(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&lt;=Parameters!$B$189,Parameters!$B$189,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))</f>
        <v>84884.399411577411</v>
      </c>
      <c r="EL68">
        <f ca="1">IF(EL$2=0,0,IF(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&lt;=Parameters!$B$189,Parameters!$B$189,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))</f>
        <v>16326.024522828198</v>
      </c>
      <c r="EM68">
        <f ca="1">IF(EM$2=0,0,IF(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&lt;=Parameters!$B$189,Parameters!$B$189,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))</f>
        <v>40070.115193270191</v>
      </c>
      <c r="EN68">
        <f ca="1">IF(EN$2=0,0,IF(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&lt;=Parameters!$B$189,Parameters!$B$189,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))</f>
        <v>102023.85675237495</v>
      </c>
      <c r="EO68">
        <f>IF(EO$2=0,0,IF(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&lt;=Parameters!$B$189,Parameters!$B$189,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))</f>
        <v>0</v>
      </c>
      <c r="EP68">
        <f ca="1">IF(EP$2=0,0,IF(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&lt;=Parameters!$B$189,Parameters!$B$189,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))</f>
        <v>53715.886417768481</v>
      </c>
      <c r="EQ68">
        <f ca="1">IF(EQ$2=0,0,IF(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&lt;=Parameters!$B$189,Parameters!$B$189,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))</f>
        <v>30057.616655090369</v>
      </c>
      <c r="ER68">
        <f ca="1">IF(ER$2=0,0,IF(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&lt;=Parameters!$B$189,Parameters!$B$189,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))</f>
        <v>20968.137857319485</v>
      </c>
      <c r="ES68">
        <f ca="1">IF(ES$2=0,0,IF(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&lt;=Parameters!$B$189,Parameters!$B$189,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))</f>
        <v>286485.96015787555</v>
      </c>
      <c r="ET68">
        <f>IF(ET$2=0,0,IF(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&lt;=Parameters!$B$189,Parameters!$B$189,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))</f>
        <v>0</v>
      </c>
      <c r="EU68">
        <f ca="1">IF(EU$2=0,0,IF(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&lt;=Parameters!$B$189,Parameters!$B$189,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))</f>
        <v>30777.278054629838</v>
      </c>
      <c r="EV68">
        <f ca="1">IF(EV$2=0,0,IF(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&lt;=Parameters!$B$189,Parameters!$B$189,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))</f>
        <v>70820.269676303113</v>
      </c>
      <c r="EW68">
        <f ca="1">IF(EW$2=0,0,IF(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&lt;=Parameters!$B$189,Parameters!$B$189,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))</f>
        <v>6698.2929033481041</v>
      </c>
      <c r="EX68">
        <f ca="1">IF(EX$2=0,0,IF(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&lt;=Parameters!$B$189,Parameters!$B$189,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))</f>
        <v>137311.66012305664</v>
      </c>
      <c r="EY68">
        <f ca="1">IF(EY$2=0,0,IF(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&lt;=Parameters!$B$189,Parameters!$B$189,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))</f>
        <v>16188.284233620532</v>
      </c>
      <c r="EZ68">
        <f ca="1">IF(EZ$2=0,0,IF(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&lt;=Parameters!$B$189,Parameters!$B$189,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))</f>
        <v>12629.600346529511</v>
      </c>
      <c r="FA68">
        <f ca="1">IF(FA$2=0,0,IF(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&lt;=Parameters!$B$189,Parameters!$B$189,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))</f>
        <v>13336.712038251948</v>
      </c>
      <c r="FB68">
        <f ca="1">IF(FB$2=0,0,IF(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&lt;=Parameters!$B$189,Parameters!$B$189,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))</f>
        <v>6028.7397842324344</v>
      </c>
      <c r="FC68">
        <f ca="1">IF(FC$2=0,0,IF(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&lt;=Parameters!$B$189,Parameters!$B$189,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))</f>
        <v>21973.389202305923</v>
      </c>
      <c r="FD68">
        <f ca="1">IF(FD$2=0,0,IF(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&lt;=Parameters!$B$189,Parameters!$B$189,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))</f>
        <v>123152.06137148668</v>
      </c>
      <c r="FE68">
        <f>IF(FE$2=0,0,IF(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&lt;=Parameters!$B$189,Parameters!$B$189,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))</f>
        <v>0</v>
      </c>
      <c r="FF68">
        <f ca="1">IF(FF$2=0,0,IF(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&lt;=Parameters!$B$189,Parameters!$B$189,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))</f>
        <v>25542.678982193582</v>
      </c>
      <c r="FG68">
        <f ca="1">IF(FG$2=0,0,IF(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&lt;=Parameters!$B$189,Parameters!$B$189,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))</f>
        <v>23503.309853490136</v>
      </c>
      <c r="FH68">
        <f ca="1">IF(FH$2=0,0,IF(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&lt;=Parameters!$B$189,Parameters!$B$189,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))</f>
        <v>10607.898976351082</v>
      </c>
      <c r="FI68">
        <f ca="1">IF(FI$2=0,0,IF(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&lt;=Parameters!$B$189,Parameters!$B$189,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))</f>
        <v>26909.236742464254</v>
      </c>
      <c r="FJ68">
        <f ca="1">IF(FJ$2=0,0,IF(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&lt;=Parameters!$B$189,Parameters!$B$189,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))</f>
        <v>45502.064003512627</v>
      </c>
      <c r="FK68">
        <f ca="1">IF(FK$2=0,0,IF(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&lt;=Parameters!$B$189,Parameters!$B$189,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))</f>
        <v>48189.094251049682</v>
      </c>
      <c r="FL68">
        <f ca="1">IF(FL$2=0,0,IF(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&lt;=Parameters!$B$189,Parameters!$B$189,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))</f>
        <v>69461.332415420446</v>
      </c>
      <c r="FM68">
        <f>IF(FM$2=0,0,IF(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&lt;=Parameters!$B$189,Parameters!$B$189,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))</f>
        <v>0</v>
      </c>
      <c r="FN68">
        <f ca="1">IF(FN$2=0,0,IF(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&lt;=Parameters!$B$189,Parameters!$B$189,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))</f>
        <v>7795.2251188167829</v>
      </c>
      <c r="FO68">
        <f ca="1">IF(FO$2=0,0,IF(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&lt;=Parameters!$B$189,Parameters!$B$189,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))</f>
        <v>5505.7442451320012</v>
      </c>
      <c r="FP68">
        <f ca="1">IF(FP$2=0,0,IF(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&lt;=Parameters!$B$189,Parameters!$B$189,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))</f>
        <v>66289.594935504298</v>
      </c>
      <c r="FQ68">
        <f ca="1">IF(FQ$2=0,0,IF(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&lt;=Parameters!$B$189,Parameters!$B$189,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))</f>
        <v>8806.8112313368165</v>
      </c>
      <c r="FR68">
        <f ca="1">IF(FR$2=0,0,IF(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&lt;=Parameters!$B$189,Parameters!$B$189,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))</f>
        <v>31166.734409688012</v>
      </c>
      <c r="FS68">
        <f ca="1">IF(FS$2=0,0,IF(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&lt;=Parameters!$B$189,Parameters!$B$189,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))</f>
        <v>34507.87578878455</v>
      </c>
      <c r="FT68">
        <f ca="1">IF(FT$2=0,0,IF(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&lt;=Parameters!$B$189,Parameters!$B$189,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))</f>
        <v>26948.581580310969</v>
      </c>
      <c r="FU68">
        <f ca="1">IF(FU$2=0,0,IF(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&lt;=Parameters!$B$189,Parameters!$B$189,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))</f>
        <v>94168.801892479823</v>
      </c>
      <c r="FV68">
        <f ca="1">IF(FV$2=0,0,IF(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&lt;=Parameters!$B$189,Parameters!$B$189,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))</f>
        <v>46417.060067668819</v>
      </c>
      <c r="FW68">
        <f ca="1">IF(FW$2=0,0,IF(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&lt;=Parameters!$B$189,Parameters!$B$189,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))</f>
        <v>30553.828317919822</v>
      </c>
      <c r="FX68">
        <f ca="1">IF(FX$2=0,0,IF(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&lt;=Parameters!$B$189,Parameters!$B$189,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))</f>
        <v>13053.717808252513</v>
      </c>
      <c r="FY68">
        <f>IF(FY$2=0,0,IF(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&lt;=Parameters!$B$189,Parameters!$B$189,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))</f>
        <v>0</v>
      </c>
      <c r="FZ68">
        <f ca="1">IF(FZ$2=0,0,IF(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&lt;=Parameters!$B$189,Parameters!$B$189,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))</f>
        <v>9017.1863177644864</v>
      </c>
      <c r="GA68">
        <f ca="1">IF(GA$2=0,0,IF(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&lt;=Parameters!$B$189,Parameters!$B$189,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))</f>
        <v>7082.1595124882642</v>
      </c>
      <c r="GB68">
        <f ca="1">IF(GB$2=0,0,IF(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&lt;=Parameters!$B$189,Parameters!$B$189,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))</f>
        <v>27520.472732039118</v>
      </c>
      <c r="GC68">
        <f ca="1">IF(GC$2=0,0,IF(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&lt;=Parameters!$B$189,Parameters!$B$189,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))</f>
        <v>58628.399099668866</v>
      </c>
      <c r="GD68">
        <f ca="1">IF(GD$2=0,0,IF(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&lt;=Parameters!$B$189,Parameters!$B$189,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))</f>
        <v>91934.342835519419</v>
      </c>
      <c r="GE68">
        <f ca="1">IF(GE$2=0,0,IF(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&lt;=Parameters!$B$189,Parameters!$B$189,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))</f>
        <v>13427.685892357693</v>
      </c>
      <c r="GF68">
        <f ca="1">IF(GF$2=0,0,IF(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&lt;=Parameters!$B$189,Parameters!$B$189,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))</f>
        <v>47590.200178794556</v>
      </c>
      <c r="GG68">
        <f ca="1">IF(GG$2=0,0,IF(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&lt;=Parameters!$B$189,Parameters!$B$189,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))</f>
        <v>21788.993391207187</v>
      </c>
      <c r="GH68">
        <f ca="1">IF(GH$2=0,0,IF(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&lt;=Parameters!$B$189,Parameters!$B$189,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))</f>
        <v>15823.019012661443</v>
      </c>
      <c r="GI68">
        <f ca="1">IF(GI$2=0,0,IF(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&lt;=Parameters!$B$189,Parameters!$B$189,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))</f>
        <v>28265.333891951643</v>
      </c>
      <c r="GJ68">
        <f ca="1">IF(GJ$2=0,0,IF(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&lt;=Parameters!$B$189,Parameters!$B$189,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))</f>
        <v>18693.015340936112</v>
      </c>
      <c r="GK68">
        <f ca="1">IF(GK$2=0,0,IF(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&lt;=Parameters!$B$189,Parameters!$B$189,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))</f>
        <v>55502.448080268929</v>
      </c>
      <c r="GL68">
        <f ca="1">IF(GL$2=0,0,IF(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&lt;=Parameters!$B$189,Parameters!$B$189,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))</f>
        <v>12307.255194032332</v>
      </c>
      <c r="GM68">
        <f ca="1">IF(GM$2=0,0,IF(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&lt;=Parameters!$B$189,Parameters!$B$189,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))</f>
        <v>11317.151946822722</v>
      </c>
      <c r="GN68">
        <f ca="1">SUMPRODUCT(B68:GM68,'[4]National population'!$B68:$GM68)</f>
        <v>360520023410206.75</v>
      </c>
      <c r="GO68">
        <f ca="1">GN68/'[4]National population'!GN68</f>
        <v>38145.979821724963</v>
      </c>
    </row>
    <row r="69" spans="1:197" x14ac:dyDescent="0.25">
      <c r="A69">
        <v>2076</v>
      </c>
      <c r="B69">
        <f ca="1">IF(B$2=0,0,IF(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&lt;=Parameters!$B$189,Parameters!$B$189,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))</f>
        <v>11243.734917812852</v>
      </c>
      <c r="C69">
        <f ca="1">IF(C$2=0,0,IF(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&lt;=Parameters!$B$189,Parameters!$B$189,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))</f>
        <v>23119.621740595299</v>
      </c>
      <c r="D69">
        <f ca="1">IF(D$2=0,0,IF(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&lt;=Parameters!$B$189,Parameters!$B$189,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))</f>
        <v>17439.16613039709</v>
      </c>
      <c r="E69">
        <f>IF(E$2=0,0,IF(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&lt;=Parameters!$B$189,Parameters!$B$189,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))</f>
        <v>0</v>
      </c>
      <c r="F69">
        <f ca="1">IF(F$2=0,0,IF(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&lt;=Parameters!$B$189,Parameters!$B$189,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))</f>
        <v>231013.27578288296</v>
      </c>
      <c r="G69">
        <f ca="1">IF(G$2=0,0,IF(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&lt;=Parameters!$B$189,Parameters!$B$189,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))</f>
        <v>65309.82180274964</v>
      </c>
      <c r="H69">
        <f ca="1">IF(H$2=0,0,IF(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&lt;=Parameters!$B$189,Parameters!$B$189,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))</f>
        <v>23346.16586022569</v>
      </c>
      <c r="I69">
        <f ca="1">IF(I$2=0,0,IF(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&lt;=Parameters!$B$189,Parameters!$B$189,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))</f>
        <v>56393.733741878794</v>
      </c>
      <c r="J69">
        <f ca="1">IF(J$2=0,0,IF(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&lt;=Parameters!$B$189,Parameters!$B$189,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))</f>
        <v>66841.886662244418</v>
      </c>
      <c r="K69">
        <f ca="1">IF(K$2=0,0,IF(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&lt;=Parameters!$B$189,Parameters!$B$189,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))</f>
        <v>72712.683979878217</v>
      </c>
      <c r="L69">
        <f ca="1">IF(L$2=0,0,IF(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&lt;=Parameters!$B$189,Parameters!$B$189,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))</f>
        <v>40243.520870211636</v>
      </c>
      <c r="M69">
        <f ca="1">IF(M$2=0,0,IF(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&lt;=Parameters!$B$189,Parameters!$B$189,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))</f>
        <v>3904.6452576618822</v>
      </c>
      <c r="N69">
        <f ca="1">IF(N$2=0,0,IF(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&lt;=Parameters!$B$189,Parameters!$B$189,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))</f>
        <v>69058.159063658895</v>
      </c>
      <c r="O69">
        <f ca="1">IF(O$2=0,0,IF(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&lt;=Parameters!$B$189,Parameters!$B$189,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))</f>
        <v>8806.725720383587</v>
      </c>
      <c r="P69">
        <f ca="1">IF(P$2=0,0,IF(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&lt;=Parameters!$B$189,Parameters!$B$189,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))</f>
        <v>6649.8571618540109</v>
      </c>
      <c r="Q69">
        <f ca="1">IF(Q$2=0,0,IF(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&lt;=Parameters!$B$189,Parameters!$B$189,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))</f>
        <v>11141.669999948821</v>
      </c>
      <c r="R69">
        <f ca="1">IF(R$2=0,0,IF(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&lt;=Parameters!$B$189,Parameters!$B$189,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))</f>
        <v>27751.290349211362</v>
      </c>
      <c r="S69">
        <f ca="1">IF(S$2=0,0,IF(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&lt;=Parameters!$B$189,Parameters!$B$189,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))</f>
        <v>147870.12085670116</v>
      </c>
      <c r="T69">
        <f ca="1">IF(T$2=0,0,IF(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&lt;=Parameters!$B$189,Parameters!$B$189,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))</f>
        <v>87214.606621959319</v>
      </c>
      <c r="U69">
        <f ca="1">IF(U$2=0,0,IF(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&lt;=Parameters!$B$189,Parameters!$B$189,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))</f>
        <v>19903.878923829841</v>
      </c>
      <c r="V69">
        <f ca="1">IF(V$2=0,0,IF(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&lt;=Parameters!$B$189,Parameters!$B$189,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))</f>
        <v>50690.555657923098</v>
      </c>
      <c r="W69">
        <f ca="1">IF(W$2=0,0,IF(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&lt;=Parameters!$B$189,Parameters!$B$189,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))</f>
        <v>27625.923199741108</v>
      </c>
      <c r="X69">
        <f ca="1">IF(X$2=0,0,IF(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&lt;=Parameters!$B$189,Parameters!$B$189,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))</f>
        <v>106853.58309115774</v>
      </c>
      <c r="Y69">
        <f ca="1">IF(Y$2=0,0,IF(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&lt;=Parameters!$B$189,Parameters!$B$189,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))</f>
        <v>16561.379273744842</v>
      </c>
      <c r="Z69">
        <f ca="1">IF(Z$2=0,0,IF(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&lt;=Parameters!$B$189,Parameters!$B$189,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))</f>
        <v>48705.072471532105</v>
      </c>
      <c r="AA69">
        <f ca="1">IF(AA$2=0,0,IF(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&lt;=Parameters!$B$189,Parameters!$B$189,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))</f>
        <v>61698.873878674967</v>
      </c>
      <c r="AB69">
        <f ca="1">IF(AB$2=0,0,IF(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&lt;=Parameters!$B$189,Parameters!$B$189,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))</f>
        <v>240236.78521704691</v>
      </c>
      <c r="AC69">
        <f ca="1">IF(AC$2=0,0,IF(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&lt;=Parameters!$B$189,Parameters!$B$189,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))</f>
        <v>33055.095360970721</v>
      </c>
      <c r="AD69">
        <f ca="1">IF(AD$2=0,0,IF(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&lt;=Parameters!$B$189,Parameters!$B$189,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))</f>
        <v>44383.464080818623</v>
      </c>
      <c r="AE69">
        <f ca="1">IF(AE$2=0,0,IF(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&lt;=Parameters!$B$189,Parameters!$B$189,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))</f>
        <v>4136.7189324154942</v>
      </c>
      <c r="AF69">
        <f ca="1">IF(AF$2=0,0,IF(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&lt;=Parameters!$B$189,Parameters!$B$189,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))</f>
        <v>78488.516313901011</v>
      </c>
      <c r="AG69">
        <f ca="1">IF(AG$2=0,0,IF(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&lt;=Parameters!$B$189,Parameters!$B$189,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))</f>
        <v>81091.363677969683</v>
      </c>
      <c r="AH69">
        <f ca="1">IF(AH$2=0,0,IF(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&lt;=Parameters!$B$189,Parameters!$B$189,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))</f>
        <v>60340.933081427836</v>
      </c>
      <c r="AI69">
        <f ca="1">IF(AI$2=0,0,IF(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&lt;=Parameters!$B$189,Parameters!$B$189,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))</f>
        <v>35770.245213558053</v>
      </c>
      <c r="AJ69">
        <f ca="1">IF(AJ$2=0,0,IF(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&lt;=Parameters!$B$189,Parameters!$B$189,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))</f>
        <v>12888.837989345344</v>
      </c>
      <c r="AK69">
        <f ca="1">IF(AK$2=0,0,IF(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&lt;=Parameters!$B$189,Parameters!$B$189,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))</f>
        <v>12917.973703130983</v>
      </c>
      <c r="AL69">
        <f ca="1">IF(AL$2=0,0,IF(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&lt;=Parameters!$B$189,Parameters!$B$189,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))</f>
        <v>3273.1315454386131</v>
      </c>
      <c r="AM69">
        <f ca="1">IF(AM$2=0,0,IF(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&lt;=Parameters!$B$189,Parameters!$B$189,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))</f>
        <v>23364.404434432821</v>
      </c>
      <c r="AN69">
        <f ca="1">IF(AN$2=0,0,IF(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&lt;=Parameters!$B$189,Parameters!$B$189,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))</f>
        <v>36531.303485410237</v>
      </c>
      <c r="AO69">
        <f ca="1">IF(AO$2=0,0,IF(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&lt;=Parameters!$B$189,Parameters!$B$189,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))</f>
        <v>12239.320936744763</v>
      </c>
      <c r="AP69">
        <f ca="1">IF(AP$2=0,0,IF(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&lt;=Parameters!$B$189,Parameters!$B$189,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))</f>
        <v>22360.537235805863</v>
      </c>
      <c r="AQ69">
        <f ca="1">IF(AQ$2=0,0,IF(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&lt;=Parameters!$B$189,Parameters!$B$189,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))</f>
        <v>45256.952620167394</v>
      </c>
      <c r="AR69">
        <f>IF(AR$2=0,0,IF(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&lt;=Parameters!$B$189,Parameters!$B$189,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))</f>
        <v>0</v>
      </c>
      <c r="AS69">
        <f ca="1">IF(AS$2=0,0,IF(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&lt;=Parameters!$B$189,Parameters!$B$189,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))</f>
        <v>65552.420060887278</v>
      </c>
      <c r="AT69">
        <f ca="1">IF(AT$2=0,0,IF(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&lt;=Parameters!$B$189,Parameters!$B$189,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))</f>
        <v>48411.311035922561</v>
      </c>
      <c r="AU69">
        <f ca="1">IF(AU$2=0,0,IF(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&lt;=Parameters!$B$189,Parameters!$B$189,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))</f>
        <v>67174.915525939796</v>
      </c>
      <c r="AV69">
        <f ca="1">IF(AV$2=0,0,IF(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&lt;=Parameters!$B$189,Parameters!$B$189,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))</f>
        <v>11151.273752250236</v>
      </c>
      <c r="AW69">
        <f ca="1">IF(AW$2=0,0,IF(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&lt;=Parameters!$B$189,Parameters!$B$189,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))</f>
        <v>28172.284355716434</v>
      </c>
      <c r="AX69">
        <f ca="1">IF(AX$2=0,0,IF(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&lt;=Parameters!$B$189,Parameters!$B$189,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))</f>
        <v>72325.272785038062</v>
      </c>
      <c r="AY69">
        <f ca="1">IF(AY$2=0,0,IF(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&lt;=Parameters!$B$189,Parameters!$B$189,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))</f>
        <v>37729.503314367765</v>
      </c>
      <c r="AZ69">
        <f ca="1">IF(AZ$2=0,0,IF(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&lt;=Parameters!$B$189,Parameters!$B$189,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))</f>
        <v>36884.847686414163</v>
      </c>
      <c r="BA69">
        <f ca="1">IF(BA$2=0,0,IF(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&lt;=Parameters!$B$189,Parameters!$B$189,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))</f>
        <v>28049.084618087894</v>
      </c>
      <c r="BB69">
        <f ca="1">IF(BB$2=0,0,IF(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&lt;=Parameters!$B$189,Parameters!$B$189,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))</f>
        <v>46469.313299792426</v>
      </c>
      <c r="BC69">
        <f ca="1">IF(BC$2=0,0,IF(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&lt;=Parameters!$B$189,Parameters!$B$189,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))</f>
        <v>8193.9449275629613</v>
      </c>
      <c r="BD69">
        <f>IF(BD$2=0,0,IF(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&lt;=Parameters!$B$189,Parameters!$B$189,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))</f>
        <v>0</v>
      </c>
      <c r="BE69">
        <f ca="1">IF(BE$2=0,0,IF(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&lt;=Parameters!$B$189,Parameters!$B$189,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))</f>
        <v>57923.536558426684</v>
      </c>
      <c r="BF69">
        <f ca="1">IF(BF$2=0,0,IF(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&lt;=Parameters!$B$189,Parameters!$B$189,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))</f>
        <v>38112.07155832422</v>
      </c>
      <c r="BG69">
        <f ca="1">IF(BG$2=0,0,IF(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&lt;=Parameters!$B$189,Parameters!$B$189,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))</f>
        <v>4216.459429238671</v>
      </c>
      <c r="BH69">
        <f ca="1">IF(BH$2=0,0,IF(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&lt;=Parameters!$B$189,Parameters!$B$189,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))</f>
        <v>71256.650659506122</v>
      </c>
      <c r="BI69">
        <f ca="1">IF(BI$2=0,0,IF(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&lt;=Parameters!$B$189,Parameters!$B$189,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))</f>
        <v>38634.934841717033</v>
      </c>
      <c r="BJ69">
        <f ca="1">IF(BJ$2=0,0,IF(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&lt;=Parameters!$B$189,Parameters!$B$189,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))</f>
        <v>64416.481722724071</v>
      </c>
      <c r="BK69">
        <f ca="1">IF(BK$2=0,0,IF(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&lt;=Parameters!$B$189,Parameters!$B$189,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))</f>
        <v>9506.0074478787701</v>
      </c>
      <c r="BL69">
        <f ca="1">IF(BL$2=0,0,IF(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&lt;=Parameters!$B$189,Parameters!$B$189,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))</f>
        <v>51435.465904845572</v>
      </c>
      <c r="BM69">
        <f ca="1">IF(BM$2=0,0,IF(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&lt;=Parameters!$B$189,Parameters!$B$189,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))</f>
        <v>72064.443236390041</v>
      </c>
      <c r="BN69">
        <f ca="1">IF(BN$2=0,0,IF(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&lt;=Parameters!$B$189,Parameters!$B$189,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))</f>
        <v>26162.873430300151</v>
      </c>
      <c r="BO69">
        <f ca="1">IF(BO$2=0,0,IF(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&lt;=Parameters!$B$189,Parameters!$B$189,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))</f>
        <v>14973.027980318515</v>
      </c>
      <c r="BP69">
        <f ca="1">IF(BP$2=0,0,IF(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&lt;=Parameters!$B$189,Parameters!$B$189,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))</f>
        <v>9704.6054912357031</v>
      </c>
      <c r="BQ69">
        <f>IF(BQ$2=0,0,IF(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&lt;=Parameters!$B$189,Parameters!$B$189,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))</f>
        <v>0</v>
      </c>
      <c r="BR69">
        <f ca="1">IF(BR$2=0,0,IF(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&lt;=Parameters!$B$189,Parameters!$B$189,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))</f>
        <v>7651.5200326625509</v>
      </c>
      <c r="BS69">
        <f ca="1">IF(BS$2=0,0,IF(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&lt;=Parameters!$B$189,Parameters!$B$189,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))</f>
        <v>7558.1844813112612</v>
      </c>
      <c r="BT69">
        <f ca="1">IF(BT$2=0,0,IF(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&lt;=Parameters!$B$189,Parameters!$B$189,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))</f>
        <v>144427.27898949358</v>
      </c>
      <c r="BU69">
        <f ca="1">IF(BU$2=0,0,IF(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&lt;=Parameters!$B$189,Parameters!$B$189,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))</f>
        <v>57767.336263152225</v>
      </c>
      <c r="BV69">
        <f ca="1">IF(BV$2=0,0,IF(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&lt;=Parameters!$B$189,Parameters!$B$189,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))</f>
        <v>32374.230049220434</v>
      </c>
      <c r="BW69">
        <f ca="1">IF(BW$2=0,0,IF(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&lt;=Parameters!$B$189,Parameters!$B$189,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))</f>
        <v>23825.973541769541</v>
      </c>
      <c r="BX69">
        <f>IF(BX$2=0,0,IF(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&lt;=Parameters!$B$189,Parameters!$B$189,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))</f>
        <v>0</v>
      </c>
      <c r="BY69">
        <f ca="1">IF(BY$2=0,0,IF(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&lt;=Parameters!$B$189,Parameters!$B$189,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))</f>
        <v>20092.52222721577</v>
      </c>
      <c r="BZ69">
        <f ca="1">IF(BZ$2=0,0,IF(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&lt;=Parameters!$B$189,Parameters!$B$189,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))</f>
        <v>239596.83789525952</v>
      </c>
      <c r="CA69">
        <f ca="1">IF(CA$2=0,0,IF(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&lt;=Parameters!$B$189,Parameters!$B$189,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))</f>
        <v>12997.603882930784</v>
      </c>
      <c r="CB69">
        <f ca="1">IF(CB$2=0,0,IF(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&lt;=Parameters!$B$189,Parameters!$B$189,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))</f>
        <v>35746.244235490296</v>
      </c>
      <c r="CC69">
        <f ca="1">IF(CC$2=0,0,IF(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&lt;=Parameters!$B$189,Parameters!$B$189,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))</f>
        <v>4591.3895788571181</v>
      </c>
      <c r="CD69">
        <f ca="1">IF(CD$2=0,0,IF(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&lt;=Parameters!$B$189,Parameters!$B$189,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))</f>
        <v>39519.532978006893</v>
      </c>
      <c r="CE69">
        <f ca="1">IF(CE$2=0,0,IF(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&lt;=Parameters!$B$189,Parameters!$B$189,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))</f>
        <v>42687.879717508957</v>
      </c>
      <c r="CF69" s="6">
        <f ca="1">IF(CF$2=0,0,IF(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 IF(Settings!$C$16="No",1,(1-SLR!$D68*Parameters!CF$181))*(1-ISM!K68)&lt;=Parameters!$B$189,Parameters!$B$189,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))</f>
        <v>20258.543570422105</v>
      </c>
      <c r="CG69">
        <f ca="1">IF(CG$2=0,0,IF(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&lt;=Parameters!$B$189,Parameters!$B$189,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))</f>
        <v>77993.146107670298</v>
      </c>
      <c r="CH69">
        <f ca="1">IF(CH$2=0,0,IF(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&lt;=Parameters!$B$189,Parameters!$B$189,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))</f>
        <v>77363.27344630874</v>
      </c>
      <c r="CI69">
        <f ca="1">IF(CI$2=0,0,IF(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&lt;=Parameters!$B$189,Parameters!$B$189,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))</f>
        <v>45557.770016937502</v>
      </c>
      <c r="CJ69">
        <f ca="1">IF(CJ$2=0,0,IF(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&lt;=Parameters!$B$189,Parameters!$B$189,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))</f>
        <v>83299.398970627415</v>
      </c>
      <c r="CK69">
        <f ca="1">IF(CK$2=0,0,IF(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&lt;=Parameters!$B$189,Parameters!$B$189,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))</f>
        <v>49739.396508023776</v>
      </c>
      <c r="CL69">
        <f ca="1">IF(CL$2=0,0,IF(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&lt;=Parameters!$B$189,Parameters!$B$189,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))</f>
        <v>65375.603266910897</v>
      </c>
      <c r="CM69">
        <f ca="1">IF(CM$2=0,0,IF(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&lt;=Parameters!$B$189,Parameters!$B$189,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))</f>
        <v>27865.345102613555</v>
      </c>
      <c r="CN69">
        <f ca="1">IF(CN$2=0,0,IF(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&lt;=Parameters!$B$189,Parameters!$B$189,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))</f>
        <v>44869.789323059311</v>
      </c>
      <c r="CO69">
        <f ca="1">IF(CO$2=0,0,IF(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&lt;=Parameters!$B$189,Parameters!$B$189,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))</f>
        <v>193901.46875165237</v>
      </c>
      <c r="CP69">
        <f ca="1">IF(CP$2=0,0,IF(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&lt;=Parameters!$B$189,Parameters!$B$189,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))</f>
        <v>62236.923093760575</v>
      </c>
      <c r="CQ69">
        <f ca="1">IF(CQ$2=0,0,IF(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&lt;=Parameters!$B$189,Parameters!$B$189,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))</f>
        <v>11909.162333228787</v>
      </c>
      <c r="CR69">
        <f ca="1">IF(CR$2=0,0,IF(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&lt;=Parameters!$B$189,Parameters!$B$189,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))</f>
        <v>10658.357664205918</v>
      </c>
      <c r="CS69">
        <f ca="1">IF(CS$2=0,0,IF(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&lt;=Parameters!$B$189,Parameters!$B$189,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))</f>
        <v>14681.206923174585</v>
      </c>
      <c r="CT69">
        <f ca="1">IF(CT$2=0,0,IF(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&lt;=Parameters!$B$189,Parameters!$B$189,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))</f>
        <v>76370.78402195379</v>
      </c>
      <c r="CU69">
        <f ca="1">IF(CU$2=0,0,IF(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&lt;=Parameters!$B$189,Parameters!$B$189,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))</f>
        <v>150098.69757015104</v>
      </c>
      <c r="CV69">
        <f ca="1">IF(CV$2=0,0,IF(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&lt;=Parameters!$B$189,Parameters!$B$189,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))</f>
        <v>196021.84466642953</v>
      </c>
      <c r="CW69">
        <f ca="1">IF(CW$2=0,0,IF(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&lt;=Parameters!$B$189,Parameters!$B$189,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))</f>
        <v>25980.664566115087</v>
      </c>
      <c r="CX69">
        <f ca="1">IF(CX$2=0,0,IF(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&lt;=Parameters!$B$189,Parameters!$B$189,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))</f>
        <v>76277.537839148485</v>
      </c>
      <c r="CY69">
        <f ca="1">IF(CY$2=0,0,IF(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&lt;=Parameters!$B$189,Parameters!$B$189,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))</f>
        <v>8174.1841025644535</v>
      </c>
      <c r="CZ69">
        <f ca="1">IF(CZ$2=0,0,IF(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&lt;=Parameters!$B$189,Parameters!$B$189,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))</f>
        <v>57939.244440369148</v>
      </c>
      <c r="DA69">
        <f>IF(DA$2=0,0,IF(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&lt;=Parameters!$B$189,Parameters!$B$189,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))</f>
        <v>0</v>
      </c>
      <c r="DB69">
        <f ca="1">IF(DB$2=0,0,IF(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&lt;=Parameters!$B$189,Parameters!$B$189,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))</f>
        <v>44799.781326669916</v>
      </c>
      <c r="DC69">
        <f ca="1">IF(DC$2=0,0,IF(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&lt;=Parameters!$B$189,Parameters!$B$189,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))</f>
        <v>10002.391141530139</v>
      </c>
      <c r="DD69">
        <f ca="1">IF(DD$2=0,0,IF(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&lt;=Parameters!$B$189,Parameters!$B$189,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))</f>
        <v>38929.95184343151</v>
      </c>
      <c r="DE69">
        <f ca="1">IF(DE$2=0,0,IF(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&lt;=Parameters!$B$189,Parameters!$B$189,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))</f>
        <v>147789.43750995636</v>
      </c>
      <c r="DF69">
        <f ca="1">IF(DF$2=0,0,IF(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&lt;=Parameters!$B$189,Parameters!$B$189,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))</f>
        <v>32092.506480791733</v>
      </c>
      <c r="DG69">
        <f ca="1">IF(DG$2=0,0,IF(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&lt;=Parameters!$B$189,Parameters!$B$189,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))</f>
        <v>25665.862945512083</v>
      </c>
      <c r="DH69">
        <f ca="1">IF(DH$2=0,0,IF(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&lt;=Parameters!$B$189,Parameters!$B$189,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))</f>
        <v>16602.168405990935</v>
      </c>
      <c r="DI69">
        <f ca="1">IF(DI$2=0,0,IF(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&lt;=Parameters!$B$189,Parameters!$B$189,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))</f>
        <v>7056.1381358393064</v>
      </c>
      <c r="DJ69">
        <f ca="1">IF(DJ$2=0,0,IF(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&lt;=Parameters!$B$189,Parameters!$B$189,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))</f>
        <v>49557.023123357423</v>
      </c>
      <c r="DK69">
        <f ca="1">IF(DK$2=0,0,IF(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&lt;=Parameters!$B$189,Parameters!$B$189,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))</f>
        <v>20012.313556090088</v>
      </c>
      <c r="DL69">
        <f ca="1">IF(DL$2=0,0,IF(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&lt;=Parameters!$B$189,Parameters!$B$189,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))</f>
        <v>8846.0272343571905</v>
      </c>
      <c r="DM69">
        <f ca="1">IF(DM$2=0,0,IF(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&lt;=Parameters!$B$189,Parameters!$B$189,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))</f>
        <v>18688.486974297619</v>
      </c>
      <c r="DN69">
        <f ca="1">IF(DN$2=0,0,IF(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&lt;=Parameters!$B$189,Parameters!$B$189,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))</f>
        <v>30871.263496011001</v>
      </c>
      <c r="DO69">
        <f ca="1">IF(DO$2=0,0,IF(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&lt;=Parameters!$B$189,Parameters!$B$189,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))</f>
        <v>41189.114507453152</v>
      </c>
      <c r="DP69">
        <f ca="1">IF(DP$2=0,0,IF(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&lt;=Parameters!$B$189,Parameters!$B$189,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))</f>
        <v>4886.6526229288083</v>
      </c>
      <c r="DQ69">
        <f ca="1">IF(DQ$2=0,0,IF(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&lt;=Parameters!$B$189,Parameters!$B$189,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))</f>
        <v>13857.45267216725</v>
      </c>
      <c r="DR69">
        <f>IF(DR$2=0,0,IF(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&lt;=Parameters!$B$189,Parameters!$B$189,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))</f>
        <v>0</v>
      </c>
      <c r="DS69">
        <f ca="1">IF(DS$2=0,0,IF(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&lt;=Parameters!$B$189,Parameters!$B$189,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))</f>
        <v>75640.962296882222</v>
      </c>
      <c r="DT69">
        <f ca="1">IF(DT$2=0,0,IF(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&lt;=Parameters!$B$189,Parameters!$B$189,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))</f>
        <v>5388.8388577200576</v>
      </c>
      <c r="DU69">
        <f ca="1">IF(DU$2=0,0,IF(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&lt;=Parameters!$B$189,Parameters!$B$189,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))</f>
        <v>99027.732849331675</v>
      </c>
      <c r="DV69">
        <f ca="1">IF(DV$2=0,0,IF(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&lt;=Parameters!$B$189,Parameters!$B$189,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))</f>
        <v>38106.066611637543</v>
      </c>
      <c r="DW69">
        <f>IF(DW$2=0,0,IF(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&lt;=Parameters!$B$189,Parameters!$B$189,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))</f>
        <v>0</v>
      </c>
      <c r="DX69">
        <f ca="1">IF(DX$2=0,0,IF(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&lt;=Parameters!$B$189,Parameters!$B$189,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))</f>
        <v>3748.3620061989504</v>
      </c>
      <c r="DY69">
        <f ca="1">IF(DY$2=0,0,IF(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&lt;=Parameters!$B$189,Parameters!$B$189,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))</f>
        <v>20677.571568389449</v>
      </c>
      <c r="DZ69">
        <f ca="1">IF(DZ$2=0,0,IF(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&lt;=Parameters!$B$189,Parameters!$B$189,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))</f>
        <v>13388.018463618488</v>
      </c>
      <c r="EA69">
        <f ca="1">IF(EA$2=0,0,IF(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&lt;=Parameters!$B$189,Parameters!$B$189,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))</f>
        <v>69078.104700490265</v>
      </c>
      <c r="EB69">
        <f ca="1">IF(EB$2=0,0,IF(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&lt;=Parameters!$B$189,Parameters!$B$189,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))</f>
        <v>85502.914057506408</v>
      </c>
      <c r="EC69">
        <f ca="1">IF(EC$2=0,0,IF(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&lt;=Parameters!$B$189,Parameters!$B$189,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))</f>
        <v>8999.4810787319457</v>
      </c>
      <c r="ED69">
        <f ca="1">IF(ED$2=0,0,IF(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&lt;=Parameters!$B$189,Parameters!$B$189,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))</f>
        <v>33234.068797285858</v>
      </c>
      <c r="EE69">
        <f ca="1">IF(EE$2=0,0,IF(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&lt;=Parameters!$B$189,Parameters!$B$189,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))</f>
        <v>57813.622232508496</v>
      </c>
      <c r="EF69">
        <f ca="1">IF(EF$2=0,0,IF(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&lt;=Parameters!$B$189,Parameters!$B$189,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))</f>
        <v>170946.1637543737</v>
      </c>
      <c r="EG69">
        <f ca="1">IF(EG$2=0,0,IF(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&lt;=Parameters!$B$189,Parameters!$B$189,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))</f>
        <v>22834.627299244588</v>
      </c>
      <c r="EH69">
        <f ca="1">IF(EH$2=0,0,IF(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&lt;=Parameters!$B$189,Parameters!$B$189,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))</f>
        <v>47908.001736685386</v>
      </c>
      <c r="EI69">
        <f ca="1">IF(EI$2=0,0,IF(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&lt;=Parameters!$B$189,Parameters!$B$189,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))</f>
        <v>32299.987849008812</v>
      </c>
      <c r="EJ69">
        <f ca="1">IF(EJ$2=0,0,IF(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&lt;=Parameters!$B$189,Parameters!$B$189,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))</f>
        <v>21694.061822342912</v>
      </c>
      <c r="EK69">
        <f ca="1">IF(EK$2=0,0,IF(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&lt;=Parameters!$B$189,Parameters!$B$189,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))</f>
        <v>86264.187177456988</v>
      </c>
      <c r="EL69">
        <f ca="1">IF(EL$2=0,0,IF(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&lt;=Parameters!$B$189,Parameters!$B$189,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))</f>
        <v>16606.257279926285</v>
      </c>
      <c r="EM69">
        <f ca="1">IF(EM$2=0,0,IF(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&lt;=Parameters!$B$189,Parameters!$B$189,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))</f>
        <v>40490.592886668564</v>
      </c>
      <c r="EN69">
        <f ca="1">IF(EN$2=0,0,IF(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&lt;=Parameters!$B$189,Parameters!$B$189,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))</f>
        <v>103905.05960079003</v>
      </c>
      <c r="EO69">
        <f>IF(EO$2=0,0,IF(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&lt;=Parameters!$B$189,Parameters!$B$189,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))</f>
        <v>0</v>
      </c>
      <c r="EP69">
        <f ca="1">IF(EP$2=0,0,IF(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&lt;=Parameters!$B$189,Parameters!$B$189,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))</f>
        <v>54272.053711508735</v>
      </c>
      <c r="EQ69">
        <f ca="1">IF(EQ$2=0,0,IF(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&lt;=Parameters!$B$189,Parameters!$B$189,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))</f>
        <v>30617.334790995443</v>
      </c>
      <c r="ER69">
        <f ca="1">IF(ER$2=0,0,IF(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&lt;=Parameters!$B$189,Parameters!$B$189,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))</f>
        <v>21560.619946904324</v>
      </c>
      <c r="ES69">
        <f ca="1">IF(ES$2=0,0,IF(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&lt;=Parameters!$B$189,Parameters!$B$189,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))</f>
        <v>294515.12667632295</v>
      </c>
      <c r="ET69">
        <f>IF(ET$2=0,0,IF(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&lt;=Parameters!$B$189,Parameters!$B$189,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))</f>
        <v>0</v>
      </c>
      <c r="EU69">
        <f ca="1">IF(EU$2=0,0,IF(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&lt;=Parameters!$B$189,Parameters!$B$189,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))</f>
        <v>31099.52323743056</v>
      </c>
      <c r="EV69">
        <f ca="1">IF(EV$2=0,0,IF(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&lt;=Parameters!$B$189,Parameters!$B$189,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))</f>
        <v>71759.090337772039</v>
      </c>
      <c r="EW69">
        <f ca="1">IF(EW$2=0,0,IF(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&lt;=Parameters!$B$189,Parameters!$B$189,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))</f>
        <v>6887.6260955292892</v>
      </c>
      <c r="EX69">
        <f ca="1">IF(EX$2=0,0,IF(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&lt;=Parameters!$B$189,Parameters!$B$189,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))</f>
        <v>141167.93722965458</v>
      </c>
      <c r="EY69">
        <f ca="1">IF(EY$2=0,0,IF(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&lt;=Parameters!$B$189,Parameters!$B$189,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))</f>
        <v>16641.999632462084</v>
      </c>
      <c r="EZ69">
        <f ca="1">IF(EZ$2=0,0,IF(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&lt;=Parameters!$B$189,Parameters!$B$189,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))</f>
        <v>12980.311084287316</v>
      </c>
      <c r="FA69">
        <f ca="1">IF(FA$2=0,0,IF(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&lt;=Parameters!$B$189,Parameters!$B$189,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))</f>
        <v>13561.361249194117</v>
      </c>
      <c r="FB69">
        <f ca="1">IF(FB$2=0,0,IF(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&lt;=Parameters!$B$189,Parameters!$B$189,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))</f>
        <v>6195.2203409474978</v>
      </c>
      <c r="FC69">
        <f ca="1">IF(FC$2=0,0,IF(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&lt;=Parameters!$B$189,Parameters!$B$189,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))</f>
        <v>22381.902039887209</v>
      </c>
      <c r="FD69">
        <f ca="1">IF(FD$2=0,0,IF(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&lt;=Parameters!$B$189,Parameters!$B$189,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))</f>
        <v>124441.97799443144</v>
      </c>
      <c r="FE69">
        <f>IF(FE$2=0,0,IF(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&lt;=Parameters!$B$189,Parameters!$B$189,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))</f>
        <v>0</v>
      </c>
      <c r="FF69">
        <f ca="1">IF(FF$2=0,0,IF(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&lt;=Parameters!$B$189,Parameters!$B$189,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))</f>
        <v>25810.234780428818</v>
      </c>
      <c r="FG69">
        <f ca="1">IF(FG$2=0,0,IF(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&lt;=Parameters!$B$189,Parameters!$B$189,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))</f>
        <v>24163.120499674769</v>
      </c>
      <c r="FH69">
        <f ca="1">IF(FH$2=0,0,IF(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&lt;=Parameters!$B$189,Parameters!$B$189,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))</f>
        <v>10906.496596132461</v>
      </c>
      <c r="FI69">
        <f ca="1">IF(FI$2=0,0,IF(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&lt;=Parameters!$B$189,Parameters!$B$189,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))</f>
        <v>27395.971065973765</v>
      </c>
      <c r="FJ69">
        <f ca="1">IF(FJ$2=0,0,IF(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&lt;=Parameters!$B$189,Parameters!$B$189,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))</f>
        <v>45980.441370855908</v>
      </c>
      <c r="FK69">
        <f ca="1">IF(FK$2=0,0,IF(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&lt;=Parameters!$B$189,Parameters!$B$189,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))</f>
        <v>48695.011872434065</v>
      </c>
      <c r="FL69">
        <f ca="1">IF(FL$2=0,0,IF(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&lt;=Parameters!$B$189,Parameters!$B$189,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))</f>
        <v>70193.728991513344</v>
      </c>
      <c r="FM69">
        <f>IF(FM$2=0,0,IF(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&lt;=Parameters!$B$189,Parameters!$B$189,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))</f>
        <v>0</v>
      </c>
      <c r="FN69">
        <f ca="1">IF(FN$2=0,0,IF(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&lt;=Parameters!$B$189,Parameters!$B$189,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))</f>
        <v>8013.7920894640511</v>
      </c>
      <c r="FO69">
        <f ca="1">IF(FO$2=0,0,IF(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&lt;=Parameters!$B$189,Parameters!$B$189,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))</f>
        <v>5660.0726635221499</v>
      </c>
      <c r="FP69">
        <f ca="1">IF(FP$2=0,0,IF(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&lt;=Parameters!$B$189,Parameters!$B$189,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))</f>
        <v>67419.294314738378</v>
      </c>
      <c r="FQ69">
        <f ca="1">IF(FQ$2=0,0,IF(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&lt;=Parameters!$B$189,Parameters!$B$189,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))</f>
        <v>8922.4755478574079</v>
      </c>
      <c r="FR69">
        <f ca="1">IF(FR$2=0,0,IF(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&lt;=Parameters!$B$189,Parameters!$B$189,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))</f>
        <v>31569.938992529551</v>
      </c>
      <c r="FS69">
        <f ca="1">IF(FS$2=0,0,IF(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&lt;=Parameters!$B$189,Parameters!$B$189,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))</f>
        <v>35099.601682052024</v>
      </c>
      <c r="FT69">
        <f ca="1">IF(FT$2=0,0,IF(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&lt;=Parameters!$B$189,Parameters!$B$189,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))</f>
        <v>27347.909680177916</v>
      </c>
      <c r="FU69">
        <f ca="1">IF(FU$2=0,0,IF(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&lt;=Parameters!$B$189,Parameters!$B$189,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))</f>
        <v>95907.925157909383</v>
      </c>
      <c r="FV69">
        <f ca="1">IF(FV$2=0,0,IF(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&lt;=Parameters!$B$189,Parameters!$B$189,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))</f>
        <v>47707.123521604262</v>
      </c>
      <c r="FW69">
        <f ca="1">IF(FW$2=0,0,IF(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&lt;=Parameters!$B$189,Parameters!$B$189,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))</f>
        <v>30872.83684594302</v>
      </c>
      <c r="FX69">
        <f ca="1">IF(FX$2=0,0,IF(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&lt;=Parameters!$B$189,Parameters!$B$189,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))</f>
        <v>13232.455270876018</v>
      </c>
      <c r="FY69">
        <f>IF(FY$2=0,0,IF(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&lt;=Parameters!$B$189,Parameters!$B$189,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))</f>
        <v>0</v>
      </c>
      <c r="FZ69">
        <f ca="1">IF(FZ$2=0,0,IF(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&lt;=Parameters!$B$189,Parameters!$B$189,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))</f>
        <v>9270.7099118552997</v>
      </c>
      <c r="GA69">
        <f ca="1">IF(GA$2=0,0,IF(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&lt;=Parameters!$B$189,Parameters!$B$189,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))</f>
        <v>7281.8387096253628</v>
      </c>
      <c r="GB69">
        <f ca="1">IF(GB$2=0,0,IF(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&lt;=Parameters!$B$189,Parameters!$B$189,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))</f>
        <v>27876.878486495287</v>
      </c>
      <c r="GC69">
        <f ca="1">IF(GC$2=0,0,IF(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&lt;=Parameters!$B$189,Parameters!$B$189,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))</f>
        <v>59721.320670174566</v>
      </c>
      <c r="GD69">
        <f ca="1">IF(GD$2=0,0,IF(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&lt;=Parameters!$B$189,Parameters!$B$189,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))</f>
        <v>92895.547141631483</v>
      </c>
      <c r="GE69">
        <f ca="1">IF(GE$2=0,0,IF(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&lt;=Parameters!$B$189,Parameters!$B$189,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))</f>
        <v>13602.056902460397</v>
      </c>
      <c r="GF69">
        <f ca="1">IF(GF$2=0,0,IF(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&lt;=Parameters!$B$189,Parameters!$B$189,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))</f>
        <v>48469.412768834656</v>
      </c>
      <c r="GG69">
        <f ca="1">IF(GG$2=0,0,IF(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&lt;=Parameters!$B$189,Parameters!$B$189,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))</f>
        <v>22156.815948828615</v>
      </c>
      <c r="GH69">
        <f ca="1">IF(GH$2=0,0,IF(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&lt;=Parameters!$B$189,Parameters!$B$189,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))</f>
        <v>16093.295044525281</v>
      </c>
      <c r="GI69">
        <f ca="1">IF(GI$2=0,0,IF(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&lt;=Parameters!$B$189,Parameters!$B$189,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))</f>
        <v>28743.954372326829</v>
      </c>
      <c r="GJ69">
        <f ca="1">IF(GJ$2=0,0,IF(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&lt;=Parameters!$B$189,Parameters!$B$189,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))</f>
        <v>19219.392038377355</v>
      </c>
      <c r="GK69">
        <f ca="1">IF(GK$2=0,0,IF(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&lt;=Parameters!$B$189,Parameters!$B$189,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))</f>
        <v>57071.451069925221</v>
      </c>
      <c r="GL69">
        <f ca="1">IF(GL$2=0,0,IF(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&lt;=Parameters!$B$189,Parameters!$B$189,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))</f>
        <v>12654.09564079592</v>
      </c>
      <c r="GM69">
        <f ca="1">IF(GM$2=0,0,IF(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&lt;=Parameters!$B$189,Parameters!$B$189,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))</f>
        <v>11636.252992971518</v>
      </c>
      <c r="GN69">
        <f ca="1">SUMPRODUCT(B69:GM69,'[4]National population'!$B69:$GM69)</f>
        <v>366721674468816.69</v>
      </c>
      <c r="GO69">
        <f ca="1">GN69/'[4]National population'!GN69</f>
        <v>38826.405728358055</v>
      </c>
    </row>
    <row r="70" spans="1:197" x14ac:dyDescent="0.25">
      <c r="A70">
        <v>2077</v>
      </c>
      <c r="B70">
        <f ca="1">IF(B$2=0,0,IF(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&lt;=Parameters!$B$189,Parameters!$B$189,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))</f>
        <v>11436.360430546458</v>
      </c>
      <c r="C70">
        <f ca="1">IF(C$2=0,0,IF(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&lt;=Parameters!$B$189,Parameters!$B$189,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))</f>
        <v>23752.066714911409</v>
      </c>
      <c r="D70">
        <f ca="1">IF(D$2=0,0,IF(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&lt;=Parameters!$B$189,Parameters!$B$189,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))</f>
        <v>17617.350940857345</v>
      </c>
      <c r="E70">
        <f>IF(E$2=0,0,IF(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&lt;=Parameters!$B$189,Parameters!$B$189,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))</f>
        <v>0</v>
      </c>
      <c r="F70">
        <f ca="1">IF(F$2=0,0,IF(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&lt;=Parameters!$B$189,Parameters!$B$189,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))</f>
        <v>237314.83773884465</v>
      </c>
      <c r="G70">
        <f ca="1">IF(G$2=0,0,IF(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&lt;=Parameters!$B$189,Parameters!$B$189,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))</f>
        <v>66516.005386428384</v>
      </c>
      <c r="H70">
        <f ca="1">IF(H$2=0,0,IF(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&lt;=Parameters!$B$189,Parameters!$B$189,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))</f>
        <v>23647.308788841598</v>
      </c>
      <c r="I70">
        <f ca="1">IF(I$2=0,0,IF(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&lt;=Parameters!$B$189,Parameters!$B$189,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))</f>
        <v>57296.055114745039</v>
      </c>
      <c r="J70">
        <f ca="1">IF(J$2=0,0,IF(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&lt;=Parameters!$B$189,Parameters!$B$189,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))</f>
        <v>67499.02129704543</v>
      </c>
      <c r="K70">
        <f ca="1">IF(K$2=0,0,IF(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&lt;=Parameters!$B$189,Parameters!$B$189,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))</f>
        <v>73470.149640511663</v>
      </c>
      <c r="L70">
        <f ca="1">IF(L$2=0,0,IF(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&lt;=Parameters!$B$189,Parameters!$B$189,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))</f>
        <v>40759.596621937082</v>
      </c>
      <c r="M70">
        <f ca="1">IF(M$2=0,0,IF(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&lt;=Parameters!$B$189,Parameters!$B$189,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))</f>
        <v>4011.8420882148685</v>
      </c>
      <c r="N70">
        <f ca="1">IF(N$2=0,0,IF(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&lt;=Parameters!$B$189,Parameters!$B$189,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))</f>
        <v>69766.836092126003</v>
      </c>
      <c r="O70">
        <f ca="1">IF(O$2=0,0,IF(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&lt;=Parameters!$B$189,Parameters!$B$189,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))</f>
        <v>9047.1430055910259</v>
      </c>
      <c r="P70">
        <f ca="1">IF(P$2=0,0,IF(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&lt;=Parameters!$B$189,Parameters!$B$189,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))</f>
        <v>6831.2804559417164</v>
      </c>
      <c r="Q70">
        <f ca="1">IF(Q$2=0,0,IF(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&lt;=Parameters!$B$189,Parameters!$B$189,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))</f>
        <v>11328.529367187557</v>
      </c>
      <c r="R70">
        <f ca="1">IF(R$2=0,0,IF(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&lt;=Parameters!$B$189,Parameters!$B$189,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))</f>
        <v>28038.747883600285</v>
      </c>
      <c r="S70">
        <f ca="1">IF(S$2=0,0,IF(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&lt;=Parameters!$B$189,Parameters!$B$189,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))</f>
        <v>151800.43265396691</v>
      </c>
      <c r="T70">
        <f ca="1">IF(T$2=0,0,IF(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&lt;=Parameters!$B$189,Parameters!$B$189,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))</f>
        <v>88711.327954224544</v>
      </c>
      <c r="U70">
        <f ca="1">IF(U$2=0,0,IF(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&lt;=Parameters!$B$189,Parameters!$B$189,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))</f>
        <v>20110.521781603893</v>
      </c>
      <c r="V70">
        <f ca="1">IF(V$2=0,0,IF(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&lt;=Parameters!$B$189,Parameters!$B$189,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))</f>
        <v>51344.144263944137</v>
      </c>
      <c r="W70">
        <f ca="1">IF(W$2=0,0,IF(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&lt;=Parameters!$B$189,Parameters!$B$189,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))</f>
        <v>28121.046349994416</v>
      </c>
      <c r="X70">
        <f ca="1">IF(X$2=0,0,IF(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&lt;=Parameters!$B$189,Parameters!$B$189,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))</f>
        <v>108733.19843621993</v>
      </c>
      <c r="Y70">
        <f ca="1">IF(Y$2=0,0,IF(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&lt;=Parameters!$B$189,Parameters!$B$189,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))</f>
        <v>16865.168457212665</v>
      </c>
      <c r="Z70">
        <f ca="1">IF(Z$2=0,0,IF(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&lt;=Parameters!$B$189,Parameters!$B$189,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))</f>
        <v>49588.904695452329</v>
      </c>
      <c r="AA70">
        <f ca="1">IF(AA$2=0,0,IF(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&lt;=Parameters!$B$189,Parameters!$B$189,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))</f>
        <v>62810.311888726996</v>
      </c>
      <c r="AB70">
        <f ca="1">IF(AB$2=0,0,IF(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&lt;=Parameters!$B$189,Parameters!$B$189,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))</f>
        <v>244298.59888387599</v>
      </c>
      <c r="AC70">
        <f ca="1">IF(AC$2=0,0,IF(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&lt;=Parameters!$B$189,Parameters!$B$189,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))</f>
        <v>33622.534784582735</v>
      </c>
      <c r="AD70">
        <f ca="1">IF(AD$2=0,0,IF(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&lt;=Parameters!$B$189,Parameters!$B$189,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))</f>
        <v>45599.004219607399</v>
      </c>
      <c r="AE70">
        <f ca="1">IF(AE$2=0,0,IF(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&lt;=Parameters!$B$189,Parameters!$B$189,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))</f>
        <v>4249.8643388838391</v>
      </c>
      <c r="AF70">
        <f ca="1">IF(AF$2=0,0,IF(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&lt;=Parameters!$B$189,Parameters!$B$189,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))</f>
        <v>79318.374741077176</v>
      </c>
      <c r="AG70">
        <f ca="1">IF(AG$2=0,0,IF(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&lt;=Parameters!$B$189,Parameters!$B$189,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))</f>
        <v>81937.071107754717</v>
      </c>
      <c r="AH70">
        <f ca="1">IF(AH$2=0,0,IF(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&lt;=Parameters!$B$189,Parameters!$B$189,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))</f>
        <v>61457.247280779622</v>
      </c>
      <c r="AI70">
        <f ca="1">IF(AI$2=0,0,IF(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&lt;=Parameters!$B$189,Parameters!$B$189,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))</f>
        <v>36384.930708035004</v>
      </c>
      <c r="AJ70">
        <f ca="1">IF(AJ$2=0,0,IF(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&lt;=Parameters!$B$189,Parameters!$B$189,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))</f>
        <v>13241.33859205575</v>
      </c>
      <c r="AK70">
        <f ca="1">IF(AK$2=0,0,IF(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&lt;=Parameters!$B$189,Parameters!$B$189,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))</f>
        <v>13266.552260695966</v>
      </c>
      <c r="AL70">
        <f ca="1">IF(AL$2=0,0,IF(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&lt;=Parameters!$B$189,Parameters!$B$189,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))</f>
        <v>3362.7228370072989</v>
      </c>
      <c r="AM70">
        <f ca="1">IF(AM$2=0,0,IF(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&lt;=Parameters!$B$189,Parameters!$B$189,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))</f>
        <v>24002.629283949816</v>
      </c>
      <c r="AN70">
        <f ca="1">IF(AN$2=0,0,IF(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&lt;=Parameters!$B$189,Parameters!$B$189,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))</f>
        <v>37197.063366839247</v>
      </c>
      <c r="AO70">
        <f ca="1">IF(AO$2=0,0,IF(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&lt;=Parameters!$B$189,Parameters!$B$189,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))</f>
        <v>12574.271871587094</v>
      </c>
      <c r="AP70">
        <f ca="1">IF(AP$2=0,0,IF(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&lt;=Parameters!$B$189,Parameters!$B$189,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))</f>
        <v>22960.385445798311</v>
      </c>
      <c r="AQ70">
        <f ca="1">IF(AQ$2=0,0,IF(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&lt;=Parameters!$B$189,Parameters!$B$189,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))</f>
        <v>46084.992623332357</v>
      </c>
      <c r="AR70">
        <f>IF(AR$2=0,0,IF(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&lt;=Parameters!$B$189,Parameters!$B$189,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))</f>
        <v>0</v>
      </c>
      <c r="AS70">
        <f ca="1">IF(AS$2=0,0,IF(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&lt;=Parameters!$B$189,Parameters!$B$189,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))</f>
        <v>66221.008521087351</v>
      </c>
      <c r="AT70">
        <f ca="1">IF(AT$2=0,0,IF(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&lt;=Parameters!$B$189,Parameters!$B$189,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))</f>
        <v>48914.73150571782</v>
      </c>
      <c r="AU70">
        <f ca="1">IF(AU$2=0,0,IF(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&lt;=Parameters!$B$189,Parameters!$B$189,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))</f>
        <v>67869.686774090762</v>
      </c>
      <c r="AV70">
        <f ca="1">IF(AV$2=0,0,IF(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&lt;=Parameters!$B$189,Parameters!$B$189,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))</f>
        <v>11454.380542721732</v>
      </c>
      <c r="AW70">
        <f ca="1">IF(AW$2=0,0,IF(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&lt;=Parameters!$B$189,Parameters!$B$189,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))</f>
        <v>28626.225526545379</v>
      </c>
      <c r="AX70">
        <f ca="1">IF(AX$2=0,0,IF(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&lt;=Parameters!$B$189,Parameters!$B$189,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))</f>
        <v>73054.755282022321</v>
      </c>
      <c r="AY70">
        <f ca="1">IF(AY$2=0,0,IF(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&lt;=Parameters!$B$189,Parameters!$B$189,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))</f>
        <v>38419.539098507412</v>
      </c>
      <c r="AZ70">
        <f ca="1">IF(AZ$2=0,0,IF(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&lt;=Parameters!$B$189,Parameters!$B$189,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))</f>
        <v>37893.741389958384</v>
      </c>
      <c r="BA70">
        <f ca="1">IF(BA$2=0,0,IF(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&lt;=Parameters!$B$189,Parameters!$B$189,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))</f>
        <v>28560.531829716245</v>
      </c>
      <c r="BB70">
        <f ca="1">IF(BB$2=0,0,IF(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&lt;=Parameters!$B$189,Parameters!$B$189,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))</f>
        <v>47739.621596814846</v>
      </c>
      <c r="BC70">
        <f ca="1">IF(BC$2=0,0,IF(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&lt;=Parameters!$B$189,Parameters!$B$189,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))</f>
        <v>8417.6946751213181</v>
      </c>
      <c r="BD70">
        <f>IF(BD$2=0,0,IF(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&lt;=Parameters!$B$189,Parameters!$B$189,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))</f>
        <v>0</v>
      </c>
      <c r="BE70">
        <f ca="1">IF(BE$2=0,0,IF(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&lt;=Parameters!$B$189,Parameters!$B$189,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))</f>
        <v>58518.305005521761</v>
      </c>
      <c r="BF70">
        <f ca="1">IF(BF$2=0,0,IF(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&lt;=Parameters!$B$189,Parameters!$B$189,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))</f>
        <v>38508.452387320147</v>
      </c>
      <c r="BG70">
        <f ca="1">IF(BG$2=0,0,IF(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&lt;=Parameters!$B$189,Parameters!$B$189,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))</f>
        <v>4332.1210498698247</v>
      </c>
      <c r="BH70">
        <f ca="1">IF(BH$2=0,0,IF(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&lt;=Parameters!$B$189,Parameters!$B$189,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))</f>
        <v>72000.671435222801</v>
      </c>
      <c r="BI70">
        <f ca="1">IF(BI$2=0,0,IF(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&lt;=Parameters!$B$189,Parameters!$B$189,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))</f>
        <v>39271.269242240865</v>
      </c>
      <c r="BJ70">
        <f ca="1">IF(BJ$2=0,0,IF(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&lt;=Parameters!$B$189,Parameters!$B$189,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))</f>
        <v>65081.398880064364</v>
      </c>
      <c r="BK70">
        <f ca="1">IF(BK$2=0,0,IF(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&lt;=Parameters!$B$189,Parameters!$B$189,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))</f>
        <v>9552.0205551597028</v>
      </c>
      <c r="BL70">
        <f ca="1">IF(BL$2=0,0,IF(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&lt;=Parameters!$B$189,Parameters!$B$189,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))</f>
        <v>52839.088985220653</v>
      </c>
      <c r="BM70">
        <f ca="1">IF(BM$2=0,0,IF(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&lt;=Parameters!$B$189,Parameters!$B$189,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))</f>
        <v>72802.436648291827</v>
      </c>
      <c r="BN70">
        <f ca="1">IF(BN$2=0,0,IF(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&lt;=Parameters!$B$189,Parameters!$B$189,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))</f>
        <v>26498.279153112209</v>
      </c>
      <c r="BO70">
        <f ca="1">IF(BO$2=0,0,IF(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&lt;=Parameters!$B$189,Parameters!$B$189,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))</f>
        <v>15381.921379339865</v>
      </c>
      <c r="BP70">
        <f ca="1">IF(BP$2=0,0,IF(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&lt;=Parameters!$B$189,Parameters!$B$189,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))</f>
        <v>9970.0896025605216</v>
      </c>
      <c r="BQ70">
        <f>IF(BQ$2=0,0,IF(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&lt;=Parameters!$B$189,Parameters!$B$189,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))</f>
        <v>0</v>
      </c>
      <c r="BR70">
        <f ca="1">IF(BR$2=0,0,IF(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&lt;=Parameters!$B$189,Parameters!$B$189,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))</f>
        <v>7857.1848983838427</v>
      </c>
      <c r="BS70">
        <f ca="1">IF(BS$2=0,0,IF(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&lt;=Parameters!$B$189,Parameters!$B$189,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))</f>
        <v>7763.6693457985184</v>
      </c>
      <c r="BT70">
        <f ca="1">IF(BT$2=0,0,IF(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&lt;=Parameters!$B$189,Parameters!$B$189,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))</f>
        <v>148385.02880980558</v>
      </c>
      <c r="BU70">
        <f ca="1">IF(BU$2=0,0,IF(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&lt;=Parameters!$B$189,Parameters!$B$189,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))</f>
        <v>58358.855883606564</v>
      </c>
      <c r="BV70">
        <f ca="1">IF(BV$2=0,0,IF(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&lt;=Parameters!$B$189,Parameters!$B$189,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))</f>
        <v>32935.478671693505</v>
      </c>
      <c r="BW70">
        <f ca="1">IF(BW$2=0,0,IF(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&lt;=Parameters!$B$189,Parameters!$B$189,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))</f>
        <v>24262.644368383586</v>
      </c>
      <c r="BX70">
        <f>IF(BX$2=0,0,IF(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&lt;=Parameters!$B$189,Parameters!$B$189,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))</f>
        <v>0</v>
      </c>
      <c r="BY70">
        <f ca="1">IF(BY$2=0,0,IF(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&lt;=Parameters!$B$189,Parameters!$B$189,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))</f>
        <v>20449.026448897377</v>
      </c>
      <c r="BZ70">
        <f ca="1">IF(BZ$2=0,0,IF(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&lt;=Parameters!$B$189,Parameters!$B$189,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))</f>
        <v>243641.5195905226</v>
      </c>
      <c r="CA70">
        <f ca="1">IF(CA$2=0,0,IF(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&lt;=Parameters!$B$189,Parameters!$B$189,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))</f>
        <v>13235.345643642468</v>
      </c>
      <c r="CB70">
        <f ca="1">IF(CB$2=0,0,IF(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&lt;=Parameters!$B$189,Parameters!$B$189,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))</f>
        <v>36115.842360755407</v>
      </c>
      <c r="CC70">
        <f ca="1">IF(CC$2=0,0,IF(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&lt;=Parameters!$B$189,Parameters!$B$189,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))</f>
        <v>4674.6495246585491</v>
      </c>
      <c r="CD70">
        <f ca="1">IF(CD$2=0,0,IF(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&lt;=Parameters!$B$189,Parameters!$B$189,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))</f>
        <v>39929.347410160401</v>
      </c>
      <c r="CE70">
        <f ca="1">IF(CE$2=0,0,IF(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&lt;=Parameters!$B$189,Parameters!$B$189,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))</f>
        <v>43404.145587038656</v>
      </c>
      <c r="CF70" s="6">
        <f ca="1">IF(CF$2=0,0,IF(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 IF(Settings!$C$16="No",1,(1-SLR!$D69*Parameters!CF$181))*(1-ISM!K69)&lt;=Parameters!$B$189,Parameters!$B$189,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))</f>
        <v>20601.157304720287</v>
      </c>
      <c r="CG70">
        <f ca="1">IF(CG$2=0,0,IF(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&lt;=Parameters!$B$189,Parameters!$B$189,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))</f>
        <v>78791.837340520273</v>
      </c>
      <c r="CH70">
        <f ca="1">IF(CH$2=0,0,IF(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&lt;=Parameters!$B$189,Parameters!$B$189,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))</f>
        <v>79491.765351148875</v>
      </c>
      <c r="CI70">
        <f ca="1">IF(CI$2=0,0,IF(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&lt;=Parameters!$B$189,Parameters!$B$189,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))</f>
        <v>46805.412920728108</v>
      </c>
      <c r="CJ70">
        <f ca="1">IF(CJ$2=0,0,IF(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&lt;=Parameters!$B$189,Parameters!$B$189,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))</f>
        <v>84167.279725361834</v>
      </c>
      <c r="CK70">
        <f ca="1">IF(CK$2=0,0,IF(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&lt;=Parameters!$B$189,Parameters!$B$189,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))</f>
        <v>50246.848109199018</v>
      </c>
      <c r="CL70">
        <f ca="1">IF(CL$2=0,0,IF(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&lt;=Parameters!$B$189,Parameters!$B$189,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))</f>
        <v>66049.739872476013</v>
      </c>
      <c r="CM70">
        <f ca="1">IF(CM$2=0,0,IF(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&lt;=Parameters!$B$189,Parameters!$B$189,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))</f>
        <v>28357.365893713573</v>
      </c>
      <c r="CN70">
        <f ca="1">IF(CN$2=0,0,IF(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&lt;=Parameters!$B$189,Parameters!$B$189,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))</f>
        <v>46102.382180666849</v>
      </c>
      <c r="CO70">
        <f ca="1">IF(CO$2=0,0,IF(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&lt;=Parameters!$B$189,Parameters!$B$189,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))</f>
        <v>197216.72240119363</v>
      </c>
      <c r="CP70">
        <f ca="1">IF(CP$2=0,0,IF(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&lt;=Parameters!$B$189,Parameters!$B$189,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))</f>
        <v>63040.139462838481</v>
      </c>
      <c r="CQ70">
        <f ca="1">IF(CQ$2=0,0,IF(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&lt;=Parameters!$B$189,Parameters!$B$189,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))</f>
        <v>12235.121334059071</v>
      </c>
      <c r="CR70">
        <f ca="1">IF(CR$2=0,0,IF(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&lt;=Parameters!$B$189,Parameters!$B$189,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))</f>
        <v>10796.468084330694</v>
      </c>
      <c r="CS70">
        <f ca="1">IF(CS$2=0,0,IF(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&lt;=Parameters!$B$189,Parameters!$B$189,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))</f>
        <v>14928.910905360244</v>
      </c>
      <c r="CT70">
        <f ca="1">IF(CT$2=0,0,IF(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&lt;=Parameters!$B$189,Parameters!$B$189,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))</f>
        <v>77769.747218710894</v>
      </c>
      <c r="CU70">
        <f ca="1">IF(CU$2=0,0,IF(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&lt;=Parameters!$B$189,Parameters!$B$189,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))</f>
        <v>152664.19945807289</v>
      </c>
      <c r="CV70">
        <f ca="1">IF(CV$2=0,0,IF(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&lt;=Parameters!$B$189,Parameters!$B$189,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))</f>
        <v>201365.21324988035</v>
      </c>
      <c r="CW70">
        <f ca="1">IF(CW$2=0,0,IF(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&lt;=Parameters!$B$189,Parameters!$B$189,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))</f>
        <v>26421.19509403644</v>
      </c>
      <c r="CX70">
        <f ca="1">IF(CX$2=0,0,IF(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&lt;=Parameters!$B$189,Parameters!$B$189,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))</f>
        <v>78363.587570739968</v>
      </c>
      <c r="CY70">
        <f ca="1">IF(CY$2=0,0,IF(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&lt;=Parameters!$B$189,Parameters!$B$189,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))</f>
        <v>8398.0648861340869</v>
      </c>
      <c r="CZ70">
        <f ca="1">IF(CZ$2=0,0,IF(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&lt;=Parameters!$B$189,Parameters!$B$189,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))</f>
        <v>59525.666139318339</v>
      </c>
      <c r="DA70">
        <f>IF(DA$2=0,0,IF(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&lt;=Parameters!$B$189,Parameters!$B$189,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))</f>
        <v>0</v>
      </c>
      <c r="DB70">
        <f ca="1">IF(DB$2=0,0,IF(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&lt;=Parameters!$B$189,Parameters!$B$189,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))</f>
        <v>45552.455044194503</v>
      </c>
      <c r="DC70">
        <f ca="1">IF(DC$2=0,0,IF(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&lt;=Parameters!$B$189,Parameters!$B$189,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))</f>
        <v>10278.546696394882</v>
      </c>
      <c r="DD70">
        <f ca="1">IF(DD$2=0,0,IF(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&lt;=Parameters!$B$189,Parameters!$B$189,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))</f>
        <v>39334.125887693954</v>
      </c>
      <c r="DE70">
        <f ca="1">IF(DE$2=0,0,IF(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&lt;=Parameters!$B$189,Parameters!$B$189,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))</f>
        <v>149324.30808778034</v>
      </c>
      <c r="DF70">
        <f ca="1">IF(DF$2=0,0,IF(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&lt;=Parameters!$B$189,Parameters!$B$189,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))</f>
        <v>32424.610412090798</v>
      </c>
      <c r="DG70">
        <f ca="1">IF(DG$2=0,0,IF(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&lt;=Parameters!$B$189,Parameters!$B$189,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))</f>
        <v>26368.223466442516</v>
      </c>
      <c r="DH70">
        <f ca="1">IF(DH$2=0,0,IF(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&lt;=Parameters!$B$189,Parameters!$B$189,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))</f>
        <v>16815.557478354323</v>
      </c>
      <c r="DI70">
        <f ca="1">IF(DI$2=0,0,IF(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&lt;=Parameters!$B$189,Parameters!$B$189,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))</f>
        <v>7249.7385072485795</v>
      </c>
      <c r="DJ70">
        <f ca="1">IF(DJ$2=0,0,IF(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&lt;=Parameters!$B$189,Parameters!$B$189,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))</f>
        <v>50464.974886690048</v>
      </c>
      <c r="DK70">
        <f ca="1">IF(DK$2=0,0,IF(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&lt;=Parameters!$B$189,Parameters!$B$189,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))</f>
        <v>20219.820130637338</v>
      </c>
      <c r="DL70">
        <f ca="1">IF(DL$2=0,0,IF(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&lt;=Parameters!$B$189,Parameters!$B$189,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))</f>
        <v>9087.0053628104597</v>
      </c>
      <c r="DM70">
        <f ca="1">IF(DM$2=0,0,IF(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&lt;=Parameters!$B$189,Parameters!$B$189,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))</f>
        <v>19004.552793954881</v>
      </c>
      <c r="DN70">
        <f ca="1">IF(DN$2=0,0,IF(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&lt;=Parameters!$B$189,Parameters!$B$189,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))</f>
        <v>31189.889014281587</v>
      </c>
      <c r="DO70">
        <f ca="1">IF(DO$2=0,0,IF(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&lt;=Parameters!$B$189,Parameters!$B$189,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))</f>
        <v>41900.826393268595</v>
      </c>
      <c r="DP70">
        <f ca="1">IF(DP$2=0,0,IF(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&lt;=Parameters!$B$189,Parameters!$B$189,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))</f>
        <v>5019.6425791480006</v>
      </c>
      <c r="DQ70">
        <f ca="1">IF(DQ$2=0,0,IF(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&lt;=Parameters!$B$189,Parameters!$B$189,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))</f>
        <v>14234.85233748807</v>
      </c>
      <c r="DR70">
        <f>IF(DR$2=0,0,IF(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&lt;=Parameters!$B$189,Parameters!$B$189,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))</f>
        <v>0</v>
      </c>
      <c r="DS70">
        <f ca="1">IF(DS$2=0,0,IF(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&lt;=Parameters!$B$189,Parameters!$B$189,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))</f>
        <v>77719.317602515861</v>
      </c>
      <c r="DT70">
        <f ca="1">IF(DT$2=0,0,IF(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&lt;=Parameters!$B$189,Parameters!$B$189,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))</f>
        <v>5536.5896586707941</v>
      </c>
      <c r="DU70">
        <f ca="1">IF(DU$2=0,0,IF(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&lt;=Parameters!$B$189,Parameters!$B$189,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))</f>
        <v>100684.37707649883</v>
      </c>
      <c r="DV70">
        <f ca="1">IF(DV$2=0,0,IF(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&lt;=Parameters!$B$189,Parameters!$B$189,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))</f>
        <v>39151.611116846798</v>
      </c>
      <c r="DW70">
        <f>IF(DW$2=0,0,IF(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&lt;=Parameters!$B$189,Parameters!$B$189,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))</f>
        <v>0</v>
      </c>
      <c r="DX70">
        <f ca="1">IF(DX$2=0,0,IF(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&lt;=Parameters!$B$189,Parameters!$B$189,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))</f>
        <v>3850.508427499205</v>
      </c>
      <c r="DY70">
        <f ca="1">IF(DY$2=0,0,IF(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&lt;=Parameters!$B$189,Parameters!$B$189,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))</f>
        <v>21241.776409422568</v>
      </c>
      <c r="DZ70">
        <f ca="1">IF(DZ$2=0,0,IF(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&lt;=Parameters!$B$189,Parameters!$B$189,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))</f>
        <v>13632.895481947451</v>
      </c>
      <c r="EA70">
        <f ca="1">IF(EA$2=0,0,IF(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&lt;=Parameters!$B$189,Parameters!$B$189,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))</f>
        <v>69684.538424778177</v>
      </c>
      <c r="EB70">
        <f ca="1">IF(EB$2=0,0,IF(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&lt;=Parameters!$B$189,Parameters!$B$189,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))</f>
        <v>86392.530299756414</v>
      </c>
      <c r="EC70">
        <f ca="1">IF(EC$2=0,0,IF(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&lt;=Parameters!$B$189,Parameters!$B$189,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))</f>
        <v>9153.6638233452977</v>
      </c>
      <c r="ED70">
        <f ca="1">IF(ED$2=0,0,IF(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&lt;=Parameters!$B$189,Parameters!$B$189,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))</f>
        <v>33755.244814710422</v>
      </c>
      <c r="EE70">
        <f ca="1">IF(EE$2=0,0,IF(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&lt;=Parameters!$B$189,Parameters!$B$189,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))</f>
        <v>58389.350359881726</v>
      </c>
      <c r="EF70">
        <f ca="1">IF(EF$2=0,0,IF(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&lt;=Parameters!$B$189,Parameters!$B$189,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))</f>
        <v>175612.45265343407</v>
      </c>
      <c r="EG70">
        <f ca="1">IF(EG$2=0,0,IF(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&lt;=Parameters!$B$189,Parameters!$B$189,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))</f>
        <v>23222.453127078759</v>
      </c>
      <c r="EH70">
        <f ca="1">IF(EH$2=0,0,IF(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&lt;=Parameters!$B$189,Parameters!$B$189,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))</f>
        <v>48781.311110604045</v>
      </c>
      <c r="EI70">
        <f ca="1">IF(EI$2=0,0,IF(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&lt;=Parameters!$B$189,Parameters!$B$189,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))</f>
        <v>32892.063100052437</v>
      </c>
      <c r="EJ70">
        <f ca="1">IF(EJ$2=0,0,IF(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&lt;=Parameters!$B$189,Parameters!$B$189,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))</f>
        <v>22054.732121011493</v>
      </c>
      <c r="EK70">
        <f ca="1">IF(EK$2=0,0,IF(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&lt;=Parameters!$B$189,Parameters!$B$189,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))</f>
        <v>87641.216079833379</v>
      </c>
      <c r="EL70">
        <f ca="1">IF(EL$2=0,0,IF(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&lt;=Parameters!$B$189,Parameters!$B$189,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))</f>
        <v>16886.481946677166</v>
      </c>
      <c r="EM70">
        <f ca="1">IF(EM$2=0,0,IF(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&lt;=Parameters!$B$189,Parameters!$B$189,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))</f>
        <v>40911.005270327398</v>
      </c>
      <c r="EN70">
        <f ca="1">IF(EN$2=0,0,IF(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&lt;=Parameters!$B$189,Parameters!$B$189,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))</f>
        <v>105785.49712354167</v>
      </c>
      <c r="EO70">
        <f>IF(EO$2=0,0,IF(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&lt;=Parameters!$B$189,Parameters!$B$189,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))</f>
        <v>0</v>
      </c>
      <c r="EP70">
        <f ca="1">IF(EP$2=0,0,IF(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&lt;=Parameters!$B$189,Parameters!$B$189,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))</f>
        <v>54828.192022526404</v>
      </c>
      <c r="EQ70">
        <f ca="1">IF(EQ$2=0,0,IF(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&lt;=Parameters!$B$189,Parameters!$B$189,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))</f>
        <v>31177.132678264956</v>
      </c>
      <c r="ER70">
        <f ca="1">IF(ER$2=0,0,IF(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&lt;=Parameters!$B$189,Parameters!$B$189,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))</f>
        <v>22153.065087757903</v>
      </c>
      <c r="ES70">
        <f ca="1">IF(ES$2=0,0,IF(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&lt;=Parameters!$B$189,Parameters!$B$189,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))</f>
        <v>302542.88198135485</v>
      </c>
      <c r="ET70">
        <f>IF(ET$2=0,0,IF(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&lt;=Parameters!$B$189,Parameters!$B$189,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))</f>
        <v>0</v>
      </c>
      <c r="EU70">
        <f ca="1">IF(EU$2=0,0,IF(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&lt;=Parameters!$B$189,Parameters!$B$189,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))</f>
        <v>31421.722601461563</v>
      </c>
      <c r="EV70">
        <f ca="1">IF(EV$2=0,0,IF(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&lt;=Parameters!$B$189,Parameters!$B$189,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))</f>
        <v>72697.340645495933</v>
      </c>
      <c r="EW70">
        <f ca="1">IF(EW$2=0,0,IF(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&lt;=Parameters!$B$189,Parameters!$B$189,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))</f>
        <v>7076.9484749115836</v>
      </c>
      <c r="EX70">
        <f ca="1">IF(EX$2=0,0,IF(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&lt;=Parameters!$B$189,Parameters!$B$189,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))</f>
        <v>145023.69447654448</v>
      </c>
      <c r="EY70">
        <f ca="1">IF(EY$2=0,0,IF(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&lt;=Parameters!$B$189,Parameters!$B$189,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))</f>
        <v>17095.652454016887</v>
      </c>
      <c r="EZ70">
        <f ca="1">IF(EZ$2=0,0,IF(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&lt;=Parameters!$B$189,Parameters!$B$189,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))</f>
        <v>13330.762126895916</v>
      </c>
      <c r="FA70">
        <f ca="1">IF(FA$2=0,0,IF(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&lt;=Parameters!$B$189,Parameters!$B$189,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))</f>
        <v>13785.830922669331</v>
      </c>
      <c r="FB70">
        <f ca="1">IF(FB$2=0,0,IF(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&lt;=Parameters!$B$189,Parameters!$B$189,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))</f>
        <v>6361.5003506445883</v>
      </c>
      <c r="FC70">
        <f ca="1">IF(FC$2=0,0,IF(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&lt;=Parameters!$B$189,Parameters!$B$189,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))</f>
        <v>22790.429013435227</v>
      </c>
      <c r="FD70">
        <f ca="1">IF(FD$2=0,0,IF(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&lt;=Parameters!$B$189,Parameters!$B$189,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))</f>
        <v>125731.85887379378</v>
      </c>
      <c r="FE70">
        <f>IF(FE$2=0,0,IF(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&lt;=Parameters!$B$189,Parameters!$B$189,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))</f>
        <v>0</v>
      </c>
      <c r="FF70">
        <f ca="1">IF(FF$2=0,0,IF(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&lt;=Parameters!$B$189,Parameters!$B$189,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))</f>
        <v>26077.782437783364</v>
      </c>
      <c r="FG70">
        <f ca="1">IF(FG$2=0,0,IF(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&lt;=Parameters!$B$189,Parameters!$B$189,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))</f>
        <v>24822.85565007812</v>
      </c>
      <c r="FH70">
        <f ca="1">IF(FH$2=0,0,IF(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&lt;=Parameters!$B$189,Parameters!$B$189,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))</f>
        <v>11205.005521895508</v>
      </c>
      <c r="FI70">
        <f ca="1">IF(FI$2=0,0,IF(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&lt;=Parameters!$B$189,Parameters!$B$189,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))</f>
        <v>27882.268413359503</v>
      </c>
      <c r="FJ70">
        <f ca="1">IF(FJ$2=0,0,IF(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&lt;=Parameters!$B$189,Parameters!$B$189,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))</f>
        <v>46458.7527228119</v>
      </c>
      <c r="FK70">
        <f ca="1">IF(FK$2=0,0,IF(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&lt;=Parameters!$B$189,Parameters!$B$189,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))</f>
        <v>49200.880540998689</v>
      </c>
      <c r="FL70">
        <f ca="1">IF(FL$2=0,0,IF(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&lt;=Parameters!$B$189,Parameters!$B$189,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))</f>
        <v>70925.793202901914</v>
      </c>
      <c r="FM70">
        <f>IF(FM$2=0,0,IF(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&lt;=Parameters!$B$189,Parameters!$B$189,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))</f>
        <v>0</v>
      </c>
      <c r="FN70">
        <f ca="1">IF(FN$2=0,0,IF(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&lt;=Parameters!$B$189,Parameters!$B$189,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))</f>
        <v>8232.3315833248544</v>
      </c>
      <c r="FO70">
        <f ca="1">IF(FO$2=0,0,IF(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&lt;=Parameters!$B$189,Parameters!$B$189,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))</f>
        <v>5814.3616364432428</v>
      </c>
      <c r="FP70">
        <f ca="1">IF(FP$2=0,0,IF(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&lt;=Parameters!$B$189,Parameters!$B$189,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))</f>
        <v>68548.890242073132</v>
      </c>
      <c r="FQ70">
        <f ca="1">IF(FQ$2=0,0,IF(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&lt;=Parameters!$B$189,Parameters!$B$189,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))</f>
        <v>9038.1086725084915</v>
      </c>
      <c r="FR70">
        <f ca="1">IF(FR$2=0,0,IF(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&lt;=Parameters!$B$189,Parameters!$B$189,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))</f>
        <v>31973.194473202722</v>
      </c>
      <c r="FS70">
        <f ca="1">IF(FS$2=0,0,IF(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&lt;=Parameters!$B$189,Parameters!$B$189,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))</f>
        <v>35691.253999573404</v>
      </c>
      <c r="FT70">
        <f ca="1">IF(FT$2=0,0,IF(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&lt;=Parameters!$B$189,Parameters!$B$189,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))</f>
        <v>27744.828492390065</v>
      </c>
      <c r="FU70">
        <f ca="1">IF(FU$2=0,0,IF(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&lt;=Parameters!$B$189,Parameters!$B$189,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))</f>
        <v>97646.711012730797</v>
      </c>
      <c r="FV70">
        <f ca="1">IF(FV$2=0,0,IF(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&lt;=Parameters!$B$189,Parameters!$B$189,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))</f>
        <v>48995.836483777392</v>
      </c>
      <c r="FW70">
        <f ca="1">IF(FW$2=0,0,IF(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&lt;=Parameters!$B$189,Parameters!$B$189,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))</f>
        <v>31191.821912734016</v>
      </c>
      <c r="FX70">
        <f ca="1">IF(FX$2=0,0,IF(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&lt;=Parameters!$B$189,Parameters!$B$189,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))</f>
        <v>13409.565430666575</v>
      </c>
      <c r="FY70">
        <f>IF(FY$2=0,0,IF(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&lt;=Parameters!$B$189,Parameters!$B$189,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))</f>
        <v>0</v>
      </c>
      <c r="FZ70">
        <f ca="1">IF(FZ$2=0,0,IF(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&lt;=Parameters!$B$189,Parameters!$B$189,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))</f>
        <v>9524.1724306439955</v>
      </c>
      <c r="GA70">
        <f ca="1">IF(GA$2=0,0,IF(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&lt;=Parameters!$B$189,Parameters!$B$189,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))</f>
        <v>7481.5021478966546</v>
      </c>
      <c r="GB70">
        <f ca="1">IF(GB$2=0,0,IF(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&lt;=Parameters!$B$189,Parameters!$B$189,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))</f>
        <v>28233.178517739045</v>
      </c>
      <c r="GC70">
        <f ca="1">IF(GC$2=0,0,IF(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&lt;=Parameters!$B$189,Parameters!$B$189,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))</f>
        <v>60813.950878135925</v>
      </c>
      <c r="GD70">
        <f ca="1">IF(GD$2=0,0,IF(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&lt;=Parameters!$B$189,Parameters!$B$189,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))</f>
        <v>93856.395160712171</v>
      </c>
      <c r="GE70">
        <f ca="1">IF(GE$2=0,0,IF(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&lt;=Parameters!$B$189,Parameters!$B$189,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))</f>
        <v>13776.432831917538</v>
      </c>
      <c r="GF70">
        <f ca="1">IF(GF$2=0,0,IF(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&lt;=Parameters!$B$189,Parameters!$B$189,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))</f>
        <v>49348.560951072541</v>
      </c>
      <c r="GG70">
        <f ca="1">IF(GG$2=0,0,IF(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&lt;=Parameters!$B$189,Parameters!$B$189,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))</f>
        <v>22524.423013701977</v>
      </c>
      <c r="GH70">
        <f ca="1">IF(GH$2=0,0,IF(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&lt;=Parameters!$B$189,Parameters!$B$189,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))</f>
        <v>16363.474013601337</v>
      </c>
      <c r="GI70">
        <f ca="1">IF(GI$2=0,0,IF(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&lt;=Parameters!$B$189,Parameters!$B$189,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))</f>
        <v>29222.307786376368</v>
      </c>
      <c r="GJ70">
        <f ca="1">IF(GJ$2=0,0,IF(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&lt;=Parameters!$B$189,Parameters!$B$189,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))</f>
        <v>19745.699237623568</v>
      </c>
      <c r="GK70">
        <f ca="1">IF(GK$2=0,0,IF(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&lt;=Parameters!$B$189,Parameters!$B$189,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))</f>
        <v>58640.331355960021</v>
      </c>
      <c r="GL70">
        <f ca="1">IF(GL$2=0,0,IF(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&lt;=Parameters!$B$189,Parameters!$B$189,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))</f>
        <v>13000.90502494823</v>
      </c>
      <c r="GM70">
        <f ca="1">IF(GM$2=0,0,IF(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&lt;=Parameters!$B$189,Parameters!$B$189,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))</f>
        <v>11955.32697953402</v>
      </c>
      <c r="GN70">
        <f ca="1">SUMPRODUCT(B70:GM70,'[4]National population'!$B70:$GM70)</f>
        <v>372918529919997</v>
      </c>
      <c r="GO70">
        <f ca="1">GN70/'[4]National population'!GN70</f>
        <v>39507.17426153952</v>
      </c>
    </row>
    <row r="71" spans="1:197" x14ac:dyDescent="0.25">
      <c r="A71">
        <v>2078</v>
      </c>
      <c r="B71">
        <f ca="1">IF(B$2=0,0,IF(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&lt;=Parameters!$B$189,Parameters!$B$189,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))</f>
        <v>11628.990798215185</v>
      </c>
      <c r="C71">
        <f ca="1">IF(C$2=0,0,IF(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&lt;=Parameters!$B$189,Parameters!$B$189,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))</f>
        <v>24384.417982985804</v>
      </c>
      <c r="D71">
        <f ca="1">IF(D$2=0,0,IF(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&lt;=Parameters!$B$189,Parameters!$B$189,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))</f>
        <v>17795.478080790424</v>
      </c>
      <c r="E71">
        <f>IF(E$2=0,0,IF(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&lt;=Parameters!$B$189,Parameters!$B$189,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))</f>
        <v>0</v>
      </c>
      <c r="F71">
        <f ca="1">IF(F$2=0,0,IF(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&lt;=Parameters!$B$189,Parameters!$B$189,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))</f>
        <v>243616.03379759553</v>
      </c>
      <c r="G71">
        <f ca="1">IF(G$2=0,0,IF(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&lt;=Parameters!$B$189,Parameters!$B$189,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))</f>
        <v>67722.195386703897</v>
      </c>
      <c r="H71">
        <f ca="1">IF(H$2=0,0,IF(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&lt;=Parameters!$B$189,Parameters!$B$189,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))</f>
        <v>23948.408493563824</v>
      </c>
      <c r="I71">
        <f ca="1">IF(I$2=0,0,IF(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&lt;=Parameters!$B$189,Parameters!$B$189,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))</f>
        <v>58193.610180157266</v>
      </c>
      <c r="J71">
        <f ca="1">IF(J$2=0,0,IF(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&lt;=Parameters!$B$189,Parameters!$B$189,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))</f>
        <v>68155.919126534718</v>
      </c>
      <c r="K71">
        <f ca="1">IF(K$2=0,0,IF(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&lt;=Parameters!$B$189,Parameters!$B$189,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))</f>
        <v>74227.470437522323</v>
      </c>
      <c r="L71">
        <f ca="1">IF(L$2=0,0,IF(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&lt;=Parameters!$B$189,Parameters!$B$189,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))</f>
        <v>41275.683845111445</v>
      </c>
      <c r="M71">
        <f ca="1">IF(M$2=0,0,IF(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&lt;=Parameters!$B$189,Parameters!$B$189,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))</f>
        <v>4119.0362238814314</v>
      </c>
      <c r="N71">
        <f ca="1">IF(N$2=0,0,IF(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&lt;=Parameters!$B$189,Parameters!$B$189,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))</f>
        <v>70475.255943965924</v>
      </c>
      <c r="O71">
        <f ca="1">IF(O$2=0,0,IF(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&lt;=Parameters!$B$189,Parameters!$B$189,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))</f>
        <v>9287.5474507780418</v>
      </c>
      <c r="P71">
        <f ca="1">IF(P$2=0,0,IF(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&lt;=Parameters!$B$189,Parameters!$B$189,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))</f>
        <v>7012.6963109600347</v>
      </c>
      <c r="Q71">
        <f ca="1">IF(Q$2=0,0,IF(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&lt;=Parameters!$B$189,Parameters!$B$189,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))</f>
        <v>11515.376986997806</v>
      </c>
      <c r="R71">
        <f ca="1">IF(R$2=0,0,IF(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&lt;=Parameters!$B$189,Parameters!$B$189,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))</f>
        <v>28326.19455463807</v>
      </c>
      <c r="S71">
        <f ca="1">IF(S$2=0,0,IF(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&lt;=Parameters!$B$189,Parameters!$B$189,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))</f>
        <v>155724.68143119873</v>
      </c>
      <c r="T71">
        <f ca="1">IF(T$2=0,0,IF(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&lt;=Parameters!$B$189,Parameters!$B$189,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))</f>
        <v>90204.335767509372</v>
      </c>
      <c r="U71">
        <f ca="1">IF(U$2=0,0,IF(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&lt;=Parameters!$B$189,Parameters!$B$189,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))</f>
        <v>20317.147775113433</v>
      </c>
      <c r="V71">
        <f ca="1">IF(V$2=0,0,IF(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&lt;=Parameters!$B$189,Parameters!$B$189,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))</f>
        <v>51997.646708187865</v>
      </c>
      <c r="W71">
        <f ca="1">IF(W$2=0,0,IF(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&lt;=Parameters!$B$189,Parameters!$B$189,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))</f>
        <v>28615.859498923935</v>
      </c>
      <c r="X71">
        <f ca="1">IF(X$2=0,0,IF(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&lt;=Parameters!$B$189,Parameters!$B$189,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))</f>
        <v>110609.80413538679</v>
      </c>
      <c r="Y71">
        <f ca="1">IF(Y$2=0,0,IF(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&lt;=Parameters!$B$189,Parameters!$B$189,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))</f>
        <v>17169.000504617474</v>
      </c>
      <c r="Z71">
        <f ca="1">IF(Z$2=0,0,IF(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&lt;=Parameters!$B$189,Parameters!$B$189,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))</f>
        <v>50472.738541015227</v>
      </c>
      <c r="AA71">
        <f ca="1">IF(AA$2=0,0,IF(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&lt;=Parameters!$B$189,Parameters!$B$189,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))</f>
        <v>63921.271050679119</v>
      </c>
      <c r="AB71">
        <f ca="1">IF(AB$2=0,0,IF(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&lt;=Parameters!$B$189,Parameters!$B$189,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))</f>
        <v>248361.52216726856</v>
      </c>
      <c r="AC71">
        <f ca="1">IF(AC$2=0,0,IF(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&lt;=Parameters!$B$189,Parameters!$B$189,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))</f>
        <v>34189.968170915352</v>
      </c>
      <c r="AD71">
        <f ca="1">IF(AD$2=0,0,IF(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&lt;=Parameters!$B$189,Parameters!$B$189,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))</f>
        <v>46814.49997018899</v>
      </c>
      <c r="AE71">
        <f ca="1">IF(AE$2=0,0,IF(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&lt;=Parameters!$B$189,Parameters!$B$189,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))</f>
        <v>4363.0058546982764</v>
      </c>
      <c r="AF71">
        <f ca="1">IF(AF$2=0,0,IF(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&lt;=Parameters!$B$189,Parameters!$B$189,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))</f>
        <v>80147.479045202679</v>
      </c>
      <c r="AG71">
        <f ca="1">IF(AG$2=0,0,IF(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&lt;=Parameters!$B$189,Parameters!$B$189,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))</f>
        <v>82782.585516841238</v>
      </c>
      <c r="AH71">
        <f ca="1">IF(AH$2=0,0,IF(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&lt;=Parameters!$B$189,Parameters!$B$189,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))</f>
        <v>62573.393316467933</v>
      </c>
      <c r="AI71">
        <f ca="1">IF(AI$2=0,0,IF(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&lt;=Parameters!$B$189,Parameters!$B$189,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))</f>
        <v>36999.49339913515</v>
      </c>
      <c r="AJ71">
        <f ca="1">IF(AJ$2=0,0,IF(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&lt;=Parameters!$B$189,Parameters!$B$189,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))</f>
        <v>13593.825356224628</v>
      </c>
      <c r="AK71">
        <f ca="1">IF(AK$2=0,0,IF(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&lt;=Parameters!$B$189,Parameters!$B$189,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))</f>
        <v>13614.830542944021</v>
      </c>
      <c r="AL71">
        <f ca="1">IF(AL$2=0,0,IF(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&lt;=Parameters!$B$189,Parameters!$B$189,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))</f>
        <v>3452.3110497753437</v>
      </c>
      <c r="AM71">
        <f ca="1">IF(AM$2=0,0,IF(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&lt;=Parameters!$B$189,Parameters!$B$189,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))</f>
        <v>24640.754394522755</v>
      </c>
      <c r="AN71">
        <f ca="1">IF(AN$2=0,0,IF(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&lt;=Parameters!$B$189,Parameters!$B$189,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))</f>
        <v>37862.834601704053</v>
      </c>
      <c r="AO71">
        <f ca="1">IF(AO$2=0,0,IF(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&lt;=Parameters!$B$189,Parameters!$B$189,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))</f>
        <v>12909.174106574939</v>
      </c>
      <c r="AP71">
        <f ca="1">IF(AP$2=0,0,IF(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&lt;=Parameters!$B$189,Parameters!$B$189,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))</f>
        <v>23559.375527155898</v>
      </c>
      <c r="AQ71">
        <f ca="1">IF(AQ$2=0,0,IF(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&lt;=Parameters!$B$189,Parameters!$B$189,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))</f>
        <v>46913.109191149291</v>
      </c>
      <c r="AR71">
        <f>IF(AR$2=0,0,IF(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&lt;=Parameters!$B$189,Parameters!$B$189,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))</f>
        <v>0</v>
      </c>
      <c r="AS71">
        <f ca="1">IF(AS$2=0,0,IF(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&lt;=Parameters!$B$189,Parameters!$B$189,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))</f>
        <v>66889.690439288606</v>
      </c>
      <c r="AT71">
        <f ca="1">IF(AT$2=0,0,IF(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&lt;=Parameters!$B$189,Parameters!$B$189,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))</f>
        <v>49418.084905363976</v>
      </c>
      <c r="AU71">
        <f ca="1">IF(AU$2=0,0,IF(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&lt;=Parameters!$B$189,Parameters!$B$189,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))</f>
        <v>68564.30700903073</v>
      </c>
      <c r="AV71">
        <f ca="1">IF(AV$2=0,0,IF(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&lt;=Parameters!$B$189,Parameters!$B$189,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))</f>
        <v>11757.403898923068</v>
      </c>
      <c r="AW71">
        <f ca="1">IF(AW$2=0,0,IF(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&lt;=Parameters!$B$189,Parameters!$B$189,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))</f>
        <v>29077.797812396133</v>
      </c>
      <c r="AX71">
        <f ca="1">IF(AX$2=0,0,IF(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&lt;=Parameters!$B$189,Parameters!$B$189,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))</f>
        <v>73783.594084390817</v>
      </c>
      <c r="AY71">
        <f ca="1">IF(AY$2=0,0,IF(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&lt;=Parameters!$B$189,Parameters!$B$189,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))</f>
        <v>39109.62704949348</v>
      </c>
      <c r="AZ71">
        <f ca="1">IF(AZ$2=0,0,IF(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&lt;=Parameters!$B$189,Parameters!$B$189,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))</f>
        <v>38902.494715551227</v>
      </c>
      <c r="BA71">
        <f ca="1">IF(BA$2=0,0,IF(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&lt;=Parameters!$B$189,Parameters!$B$189,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))</f>
        <v>29071.897412905259</v>
      </c>
      <c r="BB71">
        <f ca="1">IF(BB$2=0,0,IF(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&lt;=Parameters!$B$189,Parameters!$B$189,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))</f>
        <v>49009.741990434624</v>
      </c>
      <c r="BC71">
        <f ca="1">IF(BC$2=0,0,IF(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&lt;=Parameters!$B$189,Parameters!$B$189,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))</f>
        <v>8641.4188749969089</v>
      </c>
      <c r="BD71">
        <f>IF(BD$2=0,0,IF(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&lt;=Parameters!$B$189,Parameters!$B$189,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))</f>
        <v>0</v>
      </c>
      <c r="BE71">
        <f ca="1">IF(BE$2=0,0,IF(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&lt;=Parameters!$B$189,Parameters!$B$189,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))</f>
        <v>59113.008518665396</v>
      </c>
      <c r="BF71">
        <f ca="1">IF(BF$2=0,0,IF(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&lt;=Parameters!$B$189,Parameters!$B$189,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))</f>
        <v>38904.718702838196</v>
      </c>
      <c r="BG71">
        <f ca="1">IF(BG$2=0,0,IF(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&lt;=Parameters!$B$189,Parameters!$B$189,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))</f>
        <v>4447.7793880238087</v>
      </c>
      <c r="BH71">
        <f ca="1">IF(BH$2=0,0,IF(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&lt;=Parameters!$B$189,Parameters!$B$189,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))</f>
        <v>72744.340810446389</v>
      </c>
      <c r="BI71">
        <f ca="1">IF(BI$2=0,0,IF(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&lt;=Parameters!$B$189,Parameters!$B$189,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))</f>
        <v>39906.94669618769</v>
      </c>
      <c r="BJ71">
        <f ca="1">IF(BJ$2=0,0,IF(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&lt;=Parameters!$B$189,Parameters!$B$189,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))</f>
        <v>65746.216429649328</v>
      </c>
      <c r="BK71">
        <f ca="1">IF(BK$2=0,0,IF(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&lt;=Parameters!$B$189,Parameters!$B$189,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))</f>
        <v>9594.6885931306042</v>
      </c>
      <c r="BL71">
        <f ca="1">IF(BL$2=0,0,IF(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&lt;=Parameters!$B$189,Parameters!$B$189,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))</f>
        <v>54242.390472670944</v>
      </c>
      <c r="BM71">
        <f ca="1">IF(BM$2=0,0,IF(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&lt;=Parameters!$B$189,Parameters!$B$189,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))</f>
        <v>73540.085318732046</v>
      </c>
      <c r="BN71">
        <f ca="1">IF(BN$2=0,0,IF(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&lt;=Parameters!$B$189,Parameters!$B$189,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))</f>
        <v>26833.590509311936</v>
      </c>
      <c r="BO71">
        <f ca="1">IF(BO$2=0,0,IF(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&lt;=Parameters!$B$189,Parameters!$B$189,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))</f>
        <v>15790.785297056176</v>
      </c>
      <c r="BP71">
        <f ca="1">IF(BP$2=0,0,IF(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&lt;=Parameters!$B$189,Parameters!$B$189,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))</f>
        <v>10235.563437069435</v>
      </c>
      <c r="BQ71">
        <f>IF(BQ$2=0,0,IF(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&lt;=Parameters!$B$189,Parameters!$B$189,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))</f>
        <v>0</v>
      </c>
      <c r="BR71">
        <f ca="1">IF(BR$2=0,0,IF(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&lt;=Parameters!$B$189,Parameters!$B$189,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))</f>
        <v>8062.6489742723024</v>
      </c>
      <c r="BS71">
        <f ca="1">IF(BS$2=0,0,IF(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&lt;=Parameters!$B$189,Parameters!$B$189,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))</f>
        <v>7969.0810822130134</v>
      </c>
      <c r="BT71">
        <f ca="1">IF(BT$2=0,0,IF(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&lt;=Parameters!$B$189,Parameters!$B$189,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))</f>
        <v>152342.64182859971</v>
      </c>
      <c r="BU71">
        <f ca="1">IF(BU$2=0,0,IF(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&lt;=Parameters!$B$189,Parameters!$B$189,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))</f>
        <v>58950.328268226738</v>
      </c>
      <c r="BV71">
        <f ca="1">IF(BV$2=0,0,IF(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&lt;=Parameters!$B$189,Parameters!$B$189,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))</f>
        <v>33495.603320623406</v>
      </c>
      <c r="BW71">
        <f ca="1">IF(BW$2=0,0,IF(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&lt;=Parameters!$B$189,Parameters!$B$189,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))</f>
        <v>24699.369009298804</v>
      </c>
      <c r="BX71">
        <f>IF(BX$2=0,0,IF(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&lt;=Parameters!$B$189,Parameters!$B$189,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))</f>
        <v>0</v>
      </c>
      <c r="BY71">
        <f ca="1">IF(BY$2=0,0,IF(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&lt;=Parameters!$B$189,Parameters!$B$189,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))</f>
        <v>20805.234423486741</v>
      </c>
      <c r="BZ71">
        <f ca="1">IF(BZ$2=0,0,IF(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&lt;=Parameters!$B$189,Parameters!$B$189,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))</f>
        <v>247686.0814168097</v>
      </c>
      <c r="CA71">
        <f ca="1">IF(CA$2=0,0,IF(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&lt;=Parameters!$B$189,Parameters!$B$189,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))</f>
        <v>13473.102047328855</v>
      </c>
      <c r="CB71">
        <f ca="1">IF(CB$2=0,0,IF(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&lt;=Parameters!$B$189,Parameters!$B$189,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))</f>
        <v>36485.41185121928</v>
      </c>
      <c r="CC71">
        <f ca="1">IF(CC$2=0,0,IF(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&lt;=Parameters!$B$189,Parameters!$B$189,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))</f>
        <v>4757.8899330825707</v>
      </c>
      <c r="CD71">
        <f ca="1">IF(CD$2=0,0,IF(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&lt;=Parameters!$B$189,Parameters!$B$189,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))</f>
        <v>40339.144194319255</v>
      </c>
      <c r="CE71">
        <f ca="1">IF(CE$2=0,0,IF(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&lt;=Parameters!$B$189,Parameters!$B$189,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))</f>
        <v>44120.33731564632</v>
      </c>
      <c r="CF71" s="6">
        <f ca="1">IF(CF$2=0,0,IF(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 IF(Settings!$C$16="No",1,(1-SLR!$D70*Parameters!CF$181))*(1-ISM!K70)&lt;=Parameters!$B$189,Parameters!$B$189,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))</f>
        <v>20943.834933701051</v>
      </c>
      <c r="CG71">
        <f ca="1">IF(CG$2=0,0,IF(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&lt;=Parameters!$B$189,Parameters!$B$189,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))</f>
        <v>79590.190989399853</v>
      </c>
      <c r="CH71">
        <f ca="1">IF(CH$2=0,0,IF(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&lt;=Parameters!$B$189,Parameters!$B$189,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))</f>
        <v>81620.214004846348</v>
      </c>
      <c r="CI71">
        <f ca="1">IF(CI$2=0,0,IF(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&lt;=Parameters!$B$189,Parameters!$B$189,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))</f>
        <v>48052.998292020035</v>
      </c>
      <c r="CJ71">
        <f ca="1">IF(CJ$2=0,0,IF(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&lt;=Parameters!$B$189,Parameters!$B$189,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))</f>
        <v>85034.885331157842</v>
      </c>
      <c r="CK71">
        <f ca="1">IF(CK$2=0,0,IF(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&lt;=Parameters!$B$189,Parameters!$B$189,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))</f>
        <v>50754.516484885935</v>
      </c>
      <c r="CL71">
        <f ca="1">IF(CL$2=0,0,IF(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&lt;=Parameters!$B$189,Parameters!$B$189,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))</f>
        <v>66723.828572585931</v>
      </c>
      <c r="CM71">
        <f ca="1">IF(CM$2=0,0,IF(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&lt;=Parameters!$B$189,Parameters!$B$189,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))</f>
        <v>28848.727205540388</v>
      </c>
      <c r="CN71">
        <f ca="1">IF(CN$2=0,0,IF(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&lt;=Parameters!$B$189,Parameters!$B$189,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))</f>
        <v>47334.942887083773</v>
      </c>
      <c r="CO71">
        <f ca="1">IF(CO$2=0,0,IF(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&lt;=Parameters!$B$189,Parameters!$B$189,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))</f>
        <v>200531.37763856564</v>
      </c>
      <c r="CP71">
        <f ca="1">IF(CP$2=0,0,IF(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&lt;=Parameters!$B$189,Parameters!$B$189,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))</f>
        <v>63843.227530520307</v>
      </c>
      <c r="CQ71">
        <f ca="1">IF(CQ$2=0,0,IF(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&lt;=Parameters!$B$189,Parameters!$B$189,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))</f>
        <v>12561.048748032861</v>
      </c>
      <c r="CR71">
        <f ca="1">IF(CR$2=0,0,IF(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&lt;=Parameters!$B$189,Parameters!$B$189,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))</f>
        <v>10934.540497207734</v>
      </c>
      <c r="CS71">
        <f ca="1">IF(CS$2=0,0,IF(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&lt;=Parameters!$B$189,Parameters!$B$189,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))</f>
        <v>15176.684033770201</v>
      </c>
      <c r="CT71">
        <f ca="1">IF(CT$2=0,0,IF(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&lt;=Parameters!$B$189,Parameters!$B$189,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))</f>
        <v>79168.949771638232</v>
      </c>
      <c r="CU71">
        <f ca="1">IF(CU$2=0,0,IF(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&lt;=Parameters!$B$189,Parameters!$B$189,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))</f>
        <v>155229.29459409497</v>
      </c>
      <c r="CV71">
        <f ca="1">IF(CV$2=0,0,IF(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&lt;=Parameters!$B$189,Parameters!$B$189,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))</f>
        <v>206707.76410947429</v>
      </c>
      <c r="CW71">
        <f ca="1">IF(CW$2=0,0,IF(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&lt;=Parameters!$B$189,Parameters!$B$189,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))</f>
        <v>26861.820608254951</v>
      </c>
      <c r="CX71">
        <f ca="1">IF(CX$2=0,0,IF(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&lt;=Parameters!$B$189,Parameters!$B$189,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))</f>
        <v>80448.685068529405</v>
      </c>
      <c r="CY71">
        <f ca="1">IF(CY$2=0,0,IF(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&lt;=Parameters!$B$189,Parameters!$B$189,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))</f>
        <v>8621.9379190152249</v>
      </c>
      <c r="CZ71">
        <f ca="1">IF(CZ$2=0,0,IF(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&lt;=Parameters!$B$189,Parameters!$B$189,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))</f>
        <v>61111.960176740016</v>
      </c>
      <c r="DA71">
        <f>IF(DA$2=0,0,IF(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&lt;=Parameters!$B$189,Parameters!$B$189,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))</f>
        <v>0</v>
      </c>
      <c r="DB71">
        <f ca="1">IF(DB$2=0,0,IF(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&lt;=Parameters!$B$189,Parameters!$B$189,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))</f>
        <v>46305.087140016542</v>
      </c>
      <c r="DC71">
        <f ca="1">IF(DC$2=0,0,IF(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&lt;=Parameters!$B$189,Parameters!$B$189,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))</f>
        <v>10554.70163158476</v>
      </c>
      <c r="DD71">
        <f ca="1">IF(DD$2=0,0,IF(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&lt;=Parameters!$B$189,Parameters!$B$189,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))</f>
        <v>39738.197297275554</v>
      </c>
      <c r="DE71">
        <f ca="1">IF(DE$2=0,0,IF(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&lt;=Parameters!$B$189,Parameters!$B$189,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))</f>
        <v>150859.03922910275</v>
      </c>
      <c r="DF71">
        <f ca="1">IF(DF$2=0,0,IF(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&lt;=Parameters!$B$189,Parameters!$B$189,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))</f>
        <v>32756.588750131978</v>
      </c>
      <c r="DG71">
        <f ca="1">IF(DG$2=0,0,IF(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&lt;=Parameters!$B$189,Parameters!$B$189,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))</f>
        <v>27070.349697335343</v>
      </c>
      <c r="DH71">
        <f ca="1">IF(DH$2=0,0,IF(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&lt;=Parameters!$B$189,Parameters!$B$189,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))</f>
        <v>17028.937592460265</v>
      </c>
      <c r="DI71">
        <f ca="1">IF(DI$2=0,0,IF(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&lt;=Parameters!$B$189,Parameters!$B$189,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))</f>
        <v>7443.3286836900625</v>
      </c>
      <c r="DJ71">
        <f ca="1">IF(DJ$2=0,0,IF(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&lt;=Parameters!$B$189,Parameters!$B$189,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))</f>
        <v>51372.930313908553</v>
      </c>
      <c r="DK71">
        <f ca="1">IF(DK$2=0,0,IF(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&lt;=Parameters!$B$189,Parameters!$B$189,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))</f>
        <v>20427.318353202609</v>
      </c>
      <c r="DL71">
        <f ca="1">IF(DL$2=0,0,IF(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&lt;=Parameters!$B$189,Parameters!$B$189,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))</f>
        <v>9327.972588415827</v>
      </c>
      <c r="DM71">
        <f ca="1">IF(DM$2=0,0,IF(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&lt;=Parameters!$B$189,Parameters!$B$189,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))</f>
        <v>19320.656411832304</v>
      </c>
      <c r="DN71">
        <f ca="1">IF(DN$2=0,0,IF(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&lt;=Parameters!$B$189,Parameters!$B$189,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))</f>
        <v>31508.421654553535</v>
      </c>
      <c r="DO71">
        <f ca="1">IF(DO$2=0,0,IF(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&lt;=Parameters!$B$189,Parameters!$B$189,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))</f>
        <v>42612.459026721473</v>
      </c>
      <c r="DP71">
        <f ca="1">IF(DP$2=0,0,IF(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&lt;=Parameters!$B$189,Parameters!$B$189,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))</f>
        <v>5152.5794927946763</v>
      </c>
      <c r="DQ71">
        <f ca="1">IF(DQ$2=0,0,IF(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&lt;=Parameters!$B$189,Parameters!$B$189,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))</f>
        <v>14612.224880942667</v>
      </c>
      <c r="DR71">
        <f>IF(DR$2=0,0,IF(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&lt;=Parameters!$B$189,Parameters!$B$189,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))</f>
        <v>0</v>
      </c>
      <c r="DS71">
        <f ca="1">IF(DS$2=0,0,IF(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&lt;=Parameters!$B$189,Parameters!$B$189,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))</f>
        <v>79797.601581989948</v>
      </c>
      <c r="DT71">
        <f ca="1">IF(DT$2=0,0,IF(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&lt;=Parameters!$B$189,Parameters!$B$189,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))</f>
        <v>5684.3361265783024</v>
      </c>
      <c r="DU71">
        <f ca="1">IF(DU$2=0,0,IF(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&lt;=Parameters!$B$189,Parameters!$B$189,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))</f>
        <v>102340.6667900015</v>
      </c>
      <c r="DV71">
        <f ca="1">IF(DV$2=0,0,IF(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&lt;=Parameters!$B$189,Parameters!$B$189,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))</f>
        <v>40197.121146062229</v>
      </c>
      <c r="DW71">
        <f>IF(DW$2=0,0,IF(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&lt;=Parameters!$B$189,Parameters!$B$189,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))</f>
        <v>0</v>
      </c>
      <c r="DX71">
        <f ca="1">IF(DX$2=0,0,IF(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&lt;=Parameters!$B$189,Parameters!$B$189,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))</f>
        <v>3952.6502369914042</v>
      </c>
      <c r="DY71">
        <f ca="1">IF(DY$2=0,0,IF(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&lt;=Parameters!$B$189,Parameters!$B$189,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))</f>
        <v>21805.920569481259</v>
      </c>
      <c r="DZ71">
        <f ca="1">IF(DZ$2=0,0,IF(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&lt;=Parameters!$B$189,Parameters!$B$189,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))</f>
        <v>13877.810917052038</v>
      </c>
      <c r="EA71">
        <f ca="1">IF(EA$2=0,0,IF(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&lt;=Parameters!$B$189,Parameters!$B$189,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))</f>
        <v>70288.328630364078</v>
      </c>
      <c r="EB71">
        <f ca="1">IF(EB$2=0,0,IF(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&lt;=Parameters!$B$189,Parameters!$B$189,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))</f>
        <v>87281.694589746621</v>
      </c>
      <c r="EC71">
        <f ca="1">IF(EC$2=0,0,IF(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&lt;=Parameters!$B$189,Parameters!$B$189,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))</f>
        <v>9307.8499525847838</v>
      </c>
      <c r="ED71">
        <f ca="1">IF(ED$2=0,0,IF(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&lt;=Parameters!$B$189,Parameters!$B$189,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))</f>
        <v>34275.038279651606</v>
      </c>
      <c r="EE71">
        <f ca="1">IF(EE$2=0,0,IF(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&lt;=Parameters!$B$189,Parameters!$B$189,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))</f>
        <v>58964.445882965963</v>
      </c>
      <c r="EF71">
        <f ca="1">IF(EF$2=0,0,IF(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&lt;=Parameters!$B$189,Parameters!$B$189,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))</f>
        <v>180278.01591034984</v>
      </c>
      <c r="EG71">
        <f ca="1">IF(EG$2=0,0,IF(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&lt;=Parameters!$B$189,Parameters!$B$189,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))</f>
        <v>23610.343028469248</v>
      </c>
      <c r="EH71">
        <f ca="1">IF(EH$2=0,0,IF(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&lt;=Parameters!$B$189,Parameters!$B$189,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))</f>
        <v>49654.615509183044</v>
      </c>
      <c r="EI71">
        <f ca="1">IF(EI$2=0,0,IF(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&lt;=Parameters!$B$189,Parameters!$B$189,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))</f>
        <v>33484.141194628632</v>
      </c>
      <c r="EJ71">
        <f ca="1">IF(EJ$2=0,0,IF(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&lt;=Parameters!$B$189,Parameters!$B$189,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))</f>
        <v>22415.213574145368</v>
      </c>
      <c r="EK71">
        <f ca="1">IF(EK$2=0,0,IF(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&lt;=Parameters!$B$189,Parameters!$B$189,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))</f>
        <v>89015.547814698133</v>
      </c>
      <c r="EL71">
        <f ca="1">IF(EL$2=0,0,IF(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&lt;=Parameters!$B$189,Parameters!$B$189,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))</f>
        <v>17166.708786835618</v>
      </c>
      <c r="EM71">
        <f ca="1">IF(EM$2=0,0,IF(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&lt;=Parameters!$B$189,Parameters!$B$189,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))</f>
        <v>41331.349875663844</v>
      </c>
      <c r="EN71">
        <f ca="1">IF(EN$2=0,0,IF(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&lt;=Parameters!$B$189,Parameters!$B$189,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))</f>
        <v>107665.23512778604</v>
      </c>
      <c r="EO71">
        <f>IF(EO$2=0,0,IF(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&lt;=Parameters!$B$189,Parameters!$B$189,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))</f>
        <v>0</v>
      </c>
      <c r="EP71">
        <f ca="1">IF(EP$2=0,0,IF(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&lt;=Parameters!$B$189,Parameters!$B$189,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))</f>
        <v>55384.305833530016</v>
      </c>
      <c r="EQ71">
        <f ca="1">IF(EQ$2=0,0,IF(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&lt;=Parameters!$B$189,Parameters!$B$189,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))</f>
        <v>31737.039500718467</v>
      </c>
      <c r="ER71">
        <f ca="1">IF(ER$2=0,0,IF(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&lt;=Parameters!$B$189,Parameters!$B$189,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))</f>
        <v>22745.496266871924</v>
      </c>
      <c r="ES71">
        <f ca="1">IF(ES$2=0,0,IF(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&lt;=Parameters!$B$189,Parameters!$B$189,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))</f>
        <v>310569.92080588551</v>
      </c>
      <c r="ET71">
        <f>IF(ET$2=0,0,IF(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&lt;=Parameters!$B$189,Parameters!$B$189,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))</f>
        <v>0</v>
      </c>
      <c r="EU71">
        <f ca="1">IF(EU$2=0,0,IF(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&lt;=Parameters!$B$189,Parameters!$B$189,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))</f>
        <v>31743.875009197054</v>
      </c>
      <c r="EV71">
        <f ca="1">IF(EV$2=0,0,IF(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&lt;=Parameters!$B$189,Parameters!$B$189,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))</f>
        <v>73635.005881288365</v>
      </c>
      <c r="EW71">
        <f ca="1">IF(EW$2=0,0,IF(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&lt;=Parameters!$B$189,Parameters!$B$189,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))</f>
        <v>7266.2668382121064</v>
      </c>
      <c r="EX71">
        <f ca="1">IF(EX$2=0,0,IF(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&lt;=Parameters!$B$189,Parameters!$B$189,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))</f>
        <v>148879.24426953308</v>
      </c>
      <c r="EY71">
        <f ca="1">IF(EY$2=0,0,IF(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&lt;=Parameters!$B$189,Parameters!$B$189,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))</f>
        <v>17549.282597790781</v>
      </c>
      <c r="EZ71">
        <f ca="1">IF(EZ$2=0,0,IF(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&lt;=Parameters!$B$189,Parameters!$B$189,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))</f>
        <v>13680.979952808626</v>
      </c>
      <c r="FA71">
        <f ca="1">IF(FA$2=0,0,IF(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&lt;=Parameters!$B$189,Parameters!$B$189,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))</f>
        <v>14010.128674984708</v>
      </c>
      <c r="FB71">
        <f ca="1">IF(FB$2=0,0,IF(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&lt;=Parameters!$B$189,Parameters!$B$189,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))</f>
        <v>6527.5897215448804</v>
      </c>
      <c r="FC71">
        <f ca="1">IF(FC$2=0,0,IF(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&lt;=Parameters!$B$189,Parameters!$B$189,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))</f>
        <v>23198.988676273631</v>
      </c>
      <c r="FD71">
        <f ca="1">IF(FD$2=0,0,IF(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&lt;=Parameters!$B$189,Parameters!$B$189,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))</f>
        <v>127021.70321905367</v>
      </c>
      <c r="FE71">
        <f>IF(FE$2=0,0,IF(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&lt;=Parameters!$B$189,Parameters!$B$189,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))</f>
        <v>0</v>
      </c>
      <c r="FF71">
        <f ca="1">IF(FF$2=0,0,IF(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&lt;=Parameters!$B$189,Parameters!$B$189,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))</f>
        <v>26345.321773704323</v>
      </c>
      <c r="FG71">
        <f ca="1">IF(FG$2=0,0,IF(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&lt;=Parameters!$B$189,Parameters!$B$189,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))</f>
        <v>25482.56583716465</v>
      </c>
      <c r="FH71">
        <f ca="1">IF(FH$2=0,0,IF(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&lt;=Parameters!$B$189,Parameters!$B$189,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))</f>
        <v>11503.434713796338</v>
      </c>
      <c r="FI71">
        <f ca="1">IF(FI$2=0,0,IF(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&lt;=Parameters!$B$189,Parameters!$B$189,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))</f>
        <v>28368.156388105446</v>
      </c>
      <c r="FJ71">
        <f ca="1">IF(FJ$2=0,0,IF(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&lt;=Parameters!$B$189,Parameters!$B$189,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))</f>
        <v>46936.99474249834</v>
      </c>
      <c r="FK71">
        <f ca="1">IF(FK$2=0,0,IF(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&lt;=Parameters!$B$189,Parameters!$B$189,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))</f>
        <v>49706.697980158795</v>
      </c>
      <c r="FL71">
        <f ca="1">IF(FL$2=0,0,IF(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&lt;=Parameters!$B$189,Parameters!$B$189,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))</f>
        <v>71657.511370697437</v>
      </c>
      <c r="FM71">
        <f>IF(FM$2=0,0,IF(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&lt;=Parameters!$B$189,Parameters!$B$189,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))</f>
        <v>0</v>
      </c>
      <c r="FN71">
        <f ca="1">IF(FN$2=0,0,IF(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&lt;=Parameters!$B$189,Parameters!$B$189,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))</f>
        <v>8450.8621890171435</v>
      </c>
      <c r="FO71">
        <f ca="1">IF(FO$2=0,0,IF(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&lt;=Parameters!$B$189,Parameters!$B$189,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))</f>
        <v>5968.6217722416213</v>
      </c>
      <c r="FP71">
        <f ca="1">IF(FP$2=0,0,IF(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&lt;=Parameters!$B$189,Parameters!$B$189,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))</f>
        <v>69678.438160896898</v>
      </c>
      <c r="FQ71">
        <f ca="1">IF(FQ$2=0,0,IF(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&lt;=Parameters!$B$189,Parameters!$B$189,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))</f>
        <v>9153.709591735409</v>
      </c>
      <c r="FR71">
        <f ca="1">IF(FR$2=0,0,IF(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&lt;=Parameters!$B$189,Parameters!$B$189,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))</f>
        <v>32376.503991236536</v>
      </c>
      <c r="FS71">
        <f ca="1">IF(FS$2=0,0,IF(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&lt;=Parameters!$B$189,Parameters!$B$189,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))</f>
        <v>36282.851842905293</v>
      </c>
      <c r="FT71">
        <f ca="1">IF(FT$2=0,0,IF(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&lt;=Parameters!$B$189,Parameters!$B$189,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))</f>
        <v>28139.358065389042</v>
      </c>
      <c r="FU71">
        <f ca="1">IF(FU$2=0,0,IF(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&lt;=Parameters!$B$189,Parameters!$B$189,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))</f>
        <v>99385.234854255643</v>
      </c>
      <c r="FV71">
        <f ca="1">IF(FV$2=0,0,IF(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&lt;=Parameters!$B$189,Parameters!$B$189,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))</f>
        <v>50283.248573871941</v>
      </c>
      <c r="FW71">
        <f ca="1">IF(FW$2=0,0,IF(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&lt;=Parameters!$B$189,Parameters!$B$189,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))</f>
        <v>31510.783811538658</v>
      </c>
      <c r="FX71">
        <f ca="1">IF(FX$2=0,0,IF(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&lt;=Parameters!$B$189,Parameters!$B$189,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))</f>
        <v>13585.063623730384</v>
      </c>
      <c r="FY71">
        <f>IF(FY$2=0,0,IF(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&lt;=Parameters!$B$189,Parameters!$B$189,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))</f>
        <v>0</v>
      </c>
      <c r="FZ71">
        <f ca="1">IF(FZ$2=0,0,IF(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&lt;=Parameters!$B$189,Parameters!$B$189,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))</f>
        <v>9777.586591489955</v>
      </c>
      <c r="GA71">
        <f ca="1">IF(GA$2=0,0,IF(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&lt;=Parameters!$B$189,Parameters!$B$189,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))</f>
        <v>7681.1599451773027</v>
      </c>
      <c r="GB71">
        <f ca="1">IF(GB$2=0,0,IF(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&lt;=Parameters!$B$189,Parameters!$B$189,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))</f>
        <v>28589.372429910007</v>
      </c>
      <c r="GC71">
        <f ca="1">IF(GC$2=0,0,IF(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&lt;=Parameters!$B$189,Parameters!$B$189,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))</f>
        <v>61906.308989770783</v>
      </c>
      <c r="GD71">
        <f ca="1">IF(GD$2=0,0,IF(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&lt;=Parameters!$B$189,Parameters!$B$189,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))</f>
        <v>94816.879492249514</v>
      </c>
      <c r="GE71">
        <f ca="1">IF(GE$2=0,0,IF(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&lt;=Parameters!$B$189,Parameters!$B$189,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))</f>
        <v>13950.81420475465</v>
      </c>
      <c r="GF71">
        <f ca="1">IF(GF$2=0,0,IF(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&lt;=Parameters!$B$189,Parameters!$B$189,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))</f>
        <v>50227.694304979152</v>
      </c>
      <c r="GG71">
        <f ca="1">IF(GG$2=0,0,IF(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&lt;=Parameters!$B$189,Parameters!$B$189,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))</f>
        <v>22891.830166719985</v>
      </c>
      <c r="GH71">
        <f ca="1">IF(GH$2=0,0,IF(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&lt;=Parameters!$B$189,Parameters!$B$189,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))</f>
        <v>16633.563556582587</v>
      </c>
      <c r="GI71">
        <f ca="1">IF(GI$2=0,0,IF(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&lt;=Parameters!$B$189,Parameters!$B$189,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))</f>
        <v>29700.410552133751</v>
      </c>
      <c r="GJ71">
        <f ca="1">IF(GJ$2=0,0,IF(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&lt;=Parameters!$B$189,Parameters!$B$189,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))</f>
        <v>20271.968072073014</v>
      </c>
      <c r="GK71">
        <f ca="1">IF(GK$2=0,0,IF(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&lt;=Parameters!$B$189,Parameters!$B$189,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))</f>
        <v>60209.138712686305</v>
      </c>
      <c r="GL71">
        <f ca="1">IF(GL$2=0,0,IF(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&lt;=Parameters!$B$189,Parameters!$B$189,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))</f>
        <v>13347.70320474248</v>
      </c>
      <c r="GM71">
        <f ca="1">IF(GM$2=0,0,IF(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&lt;=Parameters!$B$189,Parameters!$B$189,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))</f>
        <v>12274.391239709303</v>
      </c>
      <c r="GN71">
        <f ca="1">SUMPRODUCT(B71:GM71,'[4]National population'!$B71:$GM71)</f>
        <v>379110766965741.75</v>
      </c>
      <c r="GO71">
        <f ca="1">GN71/'[4]National population'!GN71</f>
        <v>40188.304848813808</v>
      </c>
    </row>
    <row r="72" spans="1:197" x14ac:dyDescent="0.25">
      <c r="A72">
        <v>2079</v>
      </c>
      <c r="B72">
        <f ca="1">IF(B$2=0,0,IF(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&lt;=Parameters!$B$189,Parameters!$B$189,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))</f>
        <v>11821.626863925587</v>
      </c>
      <c r="C72">
        <f ca="1">IF(C$2=0,0,IF(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&lt;=Parameters!$B$189,Parameters!$B$189,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))</f>
        <v>25016.700212994852</v>
      </c>
      <c r="D72">
        <f ca="1">IF(D$2=0,0,IF(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&lt;=Parameters!$B$189,Parameters!$B$189,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))</f>
        <v>17973.548075890816</v>
      </c>
      <c r="E72">
        <f>IF(E$2=0,0,IF(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&lt;=Parameters!$B$189,Parameters!$B$189,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))</f>
        <v>0</v>
      </c>
      <c r="F72">
        <f ca="1">IF(F$2=0,0,IF(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&lt;=Parameters!$B$189,Parameters!$B$189,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))</f>
        <v>249917.25272728232</v>
      </c>
      <c r="G72">
        <f ca="1">IF(G$2=0,0,IF(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&lt;=Parameters!$B$189,Parameters!$B$189,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))</f>
        <v>68928.399888726592</v>
      </c>
      <c r="H72">
        <f ca="1">IF(H$2=0,0,IF(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&lt;=Parameters!$B$189,Parameters!$B$189,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))</f>
        <v>24249.463929018049</v>
      </c>
      <c r="I72">
        <f ca="1">IF(I$2=0,0,IF(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&lt;=Parameters!$B$189,Parameters!$B$189,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))</f>
        <v>59086.447493468062</v>
      </c>
      <c r="J72">
        <f ca="1">IF(J$2=0,0,IF(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&lt;=Parameters!$B$189,Parameters!$B$189,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))</f>
        <v>68812.594903859426</v>
      </c>
      <c r="K72">
        <f ca="1">IF(K$2=0,0,IF(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&lt;=Parameters!$B$189,Parameters!$B$189,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))</f>
        <v>74984.642126211969</v>
      </c>
      <c r="L72">
        <f ca="1">IF(L$2=0,0,IF(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&lt;=Parameters!$B$189,Parameters!$B$189,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))</f>
        <v>41791.783689033116</v>
      </c>
      <c r="M72">
        <f ca="1">IF(M$2=0,0,IF(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&lt;=Parameters!$B$189,Parameters!$B$189,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))</f>
        <v>4226.2310289245697</v>
      </c>
      <c r="N72">
        <f ca="1">IF(N$2=0,0,IF(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&lt;=Parameters!$B$189,Parameters!$B$189,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))</f>
        <v>71183.418350726308</v>
      </c>
      <c r="O72">
        <f ca="1">IF(O$2=0,0,IF(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&lt;=Parameters!$B$189,Parameters!$B$189,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))</f>
        <v>9527.9523234414719</v>
      </c>
      <c r="P72">
        <f ca="1">IF(P$2=0,0,IF(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&lt;=Parameters!$B$189,Parameters!$B$189,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))</f>
        <v>7194.1158407323674</v>
      </c>
      <c r="Q72">
        <f ca="1">IF(Q$2=0,0,IF(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&lt;=Parameters!$B$189,Parameters!$B$189,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))</f>
        <v>11702.21958209078</v>
      </c>
      <c r="R72">
        <f ca="1">IF(R$2=0,0,IF(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&lt;=Parameters!$B$189,Parameters!$B$189,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))</f>
        <v>28613.630439218308</v>
      </c>
      <c r="S72">
        <f ca="1">IF(S$2=0,0,IF(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&lt;=Parameters!$B$189,Parameters!$B$189,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))</f>
        <v>159643.10817250932</v>
      </c>
      <c r="T72">
        <f ca="1">IF(T$2=0,0,IF(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&lt;=Parameters!$B$189,Parameters!$B$189,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))</f>
        <v>91693.683266692402</v>
      </c>
      <c r="U72">
        <f ca="1">IF(U$2=0,0,IF(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&lt;=Parameters!$B$189,Parameters!$B$189,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))</f>
        <v>20523.756525624201</v>
      </c>
      <c r="V72">
        <f ca="1">IF(V$2=0,0,IF(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&lt;=Parameters!$B$189,Parameters!$B$189,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))</f>
        <v>52651.061065781418</v>
      </c>
      <c r="W72">
        <f ca="1">IF(W$2=0,0,IF(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&lt;=Parameters!$B$189,Parameters!$B$189,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))</f>
        <v>29110.380658229933</v>
      </c>
      <c r="X72">
        <f ca="1">IF(X$2=0,0,IF(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&lt;=Parameters!$B$189,Parameters!$B$189,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))</f>
        <v>112483.45122880492</v>
      </c>
      <c r="Y72">
        <f ca="1">IF(Y$2=0,0,IF(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&lt;=Parameters!$B$189,Parameters!$B$189,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))</f>
        <v>17472.884577948396</v>
      </c>
      <c r="Z72">
        <f ca="1">IF(Z$2=0,0,IF(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&lt;=Parameters!$B$189,Parameters!$B$189,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))</f>
        <v>51356.611883967817</v>
      </c>
      <c r="AA72">
        <f ca="1">IF(AA$2=0,0,IF(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&lt;=Parameters!$B$189,Parameters!$B$189,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))</f>
        <v>65031.788213435204</v>
      </c>
      <c r="AB72">
        <f ca="1">IF(AB$2=0,0,IF(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&lt;=Parameters!$B$189,Parameters!$B$189,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))</f>
        <v>252425.70190857816</v>
      </c>
      <c r="AC72">
        <f ca="1">IF(AC$2=0,0,IF(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&lt;=Parameters!$B$189,Parameters!$B$189,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))</f>
        <v>34757.394856415056</v>
      </c>
      <c r="AD72">
        <f ca="1">IF(AD$2=0,0,IF(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&lt;=Parameters!$B$189,Parameters!$B$189,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))</f>
        <v>48030.006593631268</v>
      </c>
      <c r="AE72">
        <f ca="1">IF(AE$2=0,0,IF(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&lt;=Parameters!$B$189,Parameters!$B$189,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))</f>
        <v>4476.149024635929</v>
      </c>
      <c r="AF72">
        <f ca="1">IF(AF$2=0,0,IF(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&lt;=Parameters!$B$189,Parameters!$B$189,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))</f>
        <v>80975.807003603826</v>
      </c>
      <c r="AG72">
        <f ca="1">IF(AG$2=0,0,IF(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&lt;=Parameters!$B$189,Parameters!$B$189,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))</f>
        <v>83627.901108764549</v>
      </c>
      <c r="AH72">
        <f ca="1">IF(AH$2=0,0,IF(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&lt;=Parameters!$B$189,Parameters!$B$189,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))</f>
        <v>63689.364546298108</v>
      </c>
      <c r="AI72">
        <f ca="1">IF(AI$2=0,0,IF(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&lt;=Parameters!$B$189,Parameters!$B$189,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))</f>
        <v>37613.925879926894</v>
      </c>
      <c r="AJ72">
        <f ca="1">IF(AJ$2=0,0,IF(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&lt;=Parameters!$B$189,Parameters!$B$189,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))</f>
        <v>13946.315066502908</v>
      </c>
      <c r="AK72">
        <f ca="1">IF(AK$2=0,0,IF(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&lt;=Parameters!$B$189,Parameters!$B$189,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))</f>
        <v>13962.823692512507</v>
      </c>
      <c r="AL72">
        <f ca="1">IF(AL$2=0,0,IF(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&lt;=Parameters!$B$189,Parameters!$B$189,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))</f>
        <v>3541.9002829644623</v>
      </c>
      <c r="AM72">
        <f ca="1">IF(AM$2=0,0,IF(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&lt;=Parameters!$B$189,Parameters!$B$189,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))</f>
        <v>25278.807768080533</v>
      </c>
      <c r="AN72">
        <f ca="1">IF(AN$2=0,0,IF(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&lt;=Parameters!$B$189,Parameters!$B$189,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))</f>
        <v>38528.64091666403</v>
      </c>
      <c r="AO72">
        <f ca="1">IF(AO$2=0,0,IF(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&lt;=Parameters!$B$189,Parameters!$B$189,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))</f>
        <v>13244.03829105279</v>
      </c>
      <c r="AP72">
        <f ca="1">IF(AP$2=0,0,IF(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&lt;=Parameters!$B$189,Parameters!$B$189,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))</f>
        <v>24157.520873684214</v>
      </c>
      <c r="AQ72">
        <f ca="1">IF(AQ$2=0,0,IF(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&lt;=Parameters!$B$189,Parameters!$B$189,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))</f>
        <v>47741.32725947375</v>
      </c>
      <c r="AR72">
        <f>IF(AR$2=0,0,IF(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&lt;=Parameters!$B$189,Parameters!$B$189,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))</f>
        <v>0</v>
      </c>
      <c r="AS72">
        <f ca="1">IF(AS$2=0,0,IF(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&lt;=Parameters!$B$189,Parameters!$B$189,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))</f>
        <v>67558.473847152956</v>
      </c>
      <c r="AT72">
        <f ca="1">IF(AT$2=0,0,IF(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&lt;=Parameters!$B$189,Parameters!$B$189,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))</f>
        <v>49921.36938777742</v>
      </c>
      <c r="AU72">
        <f ca="1">IF(AU$2=0,0,IF(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&lt;=Parameters!$B$189,Parameters!$B$189,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))</f>
        <v>69258.77472385524</v>
      </c>
      <c r="AV72">
        <f ca="1">IF(AV$2=0,0,IF(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&lt;=Parameters!$B$189,Parameters!$B$189,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))</f>
        <v>12060.361099493412</v>
      </c>
      <c r="AW72">
        <f ca="1">IF(AW$2=0,0,IF(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&lt;=Parameters!$B$189,Parameters!$B$189,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))</f>
        <v>29527.021146923496</v>
      </c>
      <c r="AX72">
        <f ca="1">IF(AX$2=0,0,IF(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&lt;=Parameters!$B$189,Parameters!$B$189,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))</f>
        <v>74511.789552747097</v>
      </c>
      <c r="AY72">
        <f ca="1">IF(AY$2=0,0,IF(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&lt;=Parameters!$B$189,Parameters!$B$189,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))</f>
        <v>39799.787238346515</v>
      </c>
      <c r="AZ72">
        <f ca="1">IF(AZ$2=0,0,IF(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&lt;=Parameters!$B$189,Parameters!$B$189,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))</f>
        <v>39911.151999769703</v>
      </c>
      <c r="BA72">
        <f ca="1">IF(BA$2=0,0,IF(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&lt;=Parameters!$B$189,Parameters!$B$189,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))</f>
        <v>29583.194126016777</v>
      </c>
      <c r="BB72">
        <f ca="1">IF(BB$2=0,0,IF(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&lt;=Parameters!$B$189,Parameters!$B$189,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))</f>
        <v>50279.730086742355</v>
      </c>
      <c r="BC72">
        <f ca="1">IF(BC$2=0,0,IF(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&lt;=Parameters!$B$189,Parameters!$B$189,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))</f>
        <v>8865.1292374863988</v>
      </c>
      <c r="BD72">
        <f>IF(BD$2=0,0,IF(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&lt;=Parameters!$B$189,Parameters!$B$189,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))</f>
        <v>0</v>
      </c>
      <c r="BE72">
        <f ca="1">IF(BE$2=0,0,IF(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&lt;=Parameters!$B$189,Parameters!$B$189,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))</f>
        <v>59707.649466263727</v>
      </c>
      <c r="BF72">
        <f ca="1">IF(BF$2=0,0,IF(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&lt;=Parameters!$B$189,Parameters!$B$189,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))</f>
        <v>39300.867948356186</v>
      </c>
      <c r="BG72">
        <f ca="1">IF(BG$2=0,0,IF(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&lt;=Parameters!$B$189,Parameters!$B$189,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))</f>
        <v>4563.4386324818724</v>
      </c>
      <c r="BH72">
        <f ca="1">IF(BH$2=0,0,IF(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&lt;=Parameters!$B$189,Parameters!$B$189,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))</f>
        <v>73487.650021454727</v>
      </c>
      <c r="BI72">
        <f ca="1">IF(BI$2=0,0,IF(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&lt;=Parameters!$B$189,Parameters!$B$189,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))</f>
        <v>40541.98299920444</v>
      </c>
      <c r="BJ72">
        <f ca="1">IF(BJ$2=0,0,IF(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&lt;=Parameters!$B$189,Parameters!$B$189,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))</f>
        <v>66410.934468370455</v>
      </c>
      <c r="BK72">
        <f ca="1">IF(BK$2=0,0,IF(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&lt;=Parameters!$B$189,Parameters!$B$189,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))</f>
        <v>9634.0650331228007</v>
      </c>
      <c r="BL72">
        <f ca="1">IF(BL$2=0,0,IF(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&lt;=Parameters!$B$189,Parameters!$B$189,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))</f>
        <v>55645.428440107258</v>
      </c>
      <c r="BM72">
        <f ca="1">IF(BM$2=0,0,IF(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&lt;=Parameters!$B$189,Parameters!$B$189,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))</f>
        <v>74277.388352936279</v>
      </c>
      <c r="BN72">
        <f ca="1">IF(BN$2=0,0,IF(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&lt;=Parameters!$B$189,Parameters!$B$189,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))</f>
        <v>27168.80668424943</v>
      </c>
      <c r="BO72">
        <f ca="1">IF(BO$2=0,0,IF(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&lt;=Parameters!$B$189,Parameters!$B$189,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))</f>
        <v>16199.641006603977</v>
      </c>
      <c r="BP72">
        <f ca="1">IF(BP$2=0,0,IF(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&lt;=Parameters!$B$189,Parameters!$B$189,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))</f>
        <v>10501.039589750519</v>
      </c>
      <c r="BQ72">
        <f>IF(BQ$2=0,0,IF(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&lt;=Parameters!$B$189,Parameters!$B$189,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))</f>
        <v>0</v>
      </c>
      <c r="BR72">
        <f ca="1">IF(BR$2=0,0,IF(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&lt;=Parameters!$B$189,Parameters!$B$189,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))</f>
        <v>8267.9228026990277</v>
      </c>
      <c r="BS72">
        <f ca="1">IF(BS$2=0,0,IF(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&lt;=Parameters!$B$189,Parameters!$B$189,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))</f>
        <v>8174.429757323921</v>
      </c>
      <c r="BT72">
        <f ca="1">IF(BT$2=0,0,IF(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&lt;=Parameters!$B$189,Parameters!$B$189,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))</f>
        <v>156300.26793909201</v>
      </c>
      <c r="BU72">
        <f ca="1">IF(BU$2=0,0,IF(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&lt;=Parameters!$B$189,Parameters!$B$189,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))</f>
        <v>59541.7569654615</v>
      </c>
      <c r="BV72">
        <f ca="1">IF(BV$2=0,0,IF(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&lt;=Parameters!$B$189,Parameters!$B$189,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))</f>
        <v>34054.624284918857</v>
      </c>
      <c r="BW72">
        <f ca="1">IF(BW$2=0,0,IF(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&lt;=Parameters!$B$189,Parameters!$B$189,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))</f>
        <v>25136.160319576422</v>
      </c>
      <c r="BX72">
        <f>IF(BX$2=0,0,IF(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&lt;=Parameters!$B$189,Parameters!$B$189,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))</f>
        <v>0</v>
      </c>
      <c r="BY72">
        <f ca="1">IF(BY$2=0,0,IF(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&lt;=Parameters!$B$189,Parameters!$B$189,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))</f>
        <v>21161.162717691914</v>
      </c>
      <c r="BZ72">
        <f ca="1">IF(BZ$2=0,0,IF(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&lt;=Parameters!$B$189,Parameters!$B$189,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))</f>
        <v>251730.631869212</v>
      </c>
      <c r="CA72">
        <f ca="1">IF(CA$2=0,0,IF(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&lt;=Parameters!$B$189,Parameters!$B$189,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))</f>
        <v>13710.880137281612</v>
      </c>
      <c r="CB72">
        <f ca="1">IF(CB$2=0,0,IF(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&lt;=Parameters!$B$189,Parameters!$B$189,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))</f>
        <v>36854.952907291328</v>
      </c>
      <c r="CC72">
        <f ca="1">IF(CC$2=0,0,IF(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&lt;=Parameters!$B$189,Parameters!$B$189,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))</f>
        <v>4841.1133833839658</v>
      </c>
      <c r="CD72">
        <f ca="1">IF(CD$2=0,0,IF(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&lt;=Parameters!$B$189,Parameters!$B$189,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))</f>
        <v>40748.923140231345</v>
      </c>
      <c r="CE72">
        <f ca="1">IF(CE$2=0,0,IF(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&lt;=Parameters!$B$189,Parameters!$B$189,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))</f>
        <v>44836.478539445598</v>
      </c>
      <c r="CF72" s="6">
        <f ca="1">IF(CF$2=0,0,IF(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 IF(Settings!$C$16="No",1,(1-SLR!$D71*Parameters!CF$181))*(1-ISM!K71)&lt;=Parameters!$B$189,Parameters!$B$189,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))</f>
        <v>21286.587707791103</v>
      </c>
      <c r="CG72">
        <f ca="1">IF(CG$2=0,0,IF(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&lt;=Parameters!$B$189,Parameters!$B$189,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))</f>
        <v>80388.206614568553</v>
      </c>
      <c r="CH72">
        <f ca="1">IF(CH$2=0,0,IF(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&lt;=Parameters!$B$189,Parameters!$B$189,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))</f>
        <v>83748.665725401166</v>
      </c>
      <c r="CI72">
        <f ca="1">IF(CI$2=0,0,IF(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&lt;=Parameters!$B$189,Parameters!$B$189,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))</f>
        <v>49300.582054681414</v>
      </c>
      <c r="CJ72">
        <f ca="1">IF(CJ$2=0,0,IF(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&lt;=Parameters!$B$189,Parameters!$B$189,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))</f>
        <v>85902.208754562787</v>
      </c>
      <c r="CK72">
        <f ca="1">IF(CK$2=0,0,IF(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&lt;=Parameters!$B$189,Parameters!$B$189,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))</f>
        <v>51262.410299607487</v>
      </c>
      <c r="CL72">
        <f ca="1">IF(CL$2=0,0,IF(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&lt;=Parameters!$B$189,Parameters!$B$189,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))</f>
        <v>67397.870835772657</v>
      </c>
      <c r="CM72">
        <f ca="1">IF(CM$2=0,0,IF(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&lt;=Parameters!$B$189,Parameters!$B$189,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))</f>
        <v>29339.444279251762</v>
      </c>
      <c r="CN72">
        <f ca="1">IF(CN$2=0,0,IF(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&lt;=Parameters!$B$189,Parameters!$B$189,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))</f>
        <v>48567.507637975461</v>
      </c>
      <c r="CO72">
        <f ca="1">IF(CO$2=0,0,IF(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&lt;=Parameters!$B$189,Parameters!$B$189,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))</f>
        <v>203845.42910545832</v>
      </c>
      <c r="CP72">
        <f ca="1">IF(CP$2=0,0,IF(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&lt;=Parameters!$B$189,Parameters!$B$189,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))</f>
        <v>64646.184473669106</v>
      </c>
      <c r="CQ72">
        <f ca="1">IF(CQ$2=0,0,IF(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&lt;=Parameters!$B$189,Parameters!$B$189,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))</f>
        <v>12886.957737420049</v>
      </c>
      <c r="CR72">
        <f ca="1">IF(CR$2=0,0,IF(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&lt;=Parameters!$B$189,Parameters!$B$189,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))</f>
        <v>11072.574019569203</v>
      </c>
      <c r="CS72">
        <f ca="1">IF(CS$2=0,0,IF(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&lt;=Parameters!$B$189,Parameters!$B$189,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))</f>
        <v>15424.536296787403</v>
      </c>
      <c r="CT72">
        <f ca="1">IF(CT$2=0,0,IF(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&lt;=Parameters!$B$189,Parameters!$B$189,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))</f>
        <v>80568.433027047082</v>
      </c>
      <c r="CU72">
        <f ca="1">IF(CU$2=0,0,IF(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&lt;=Parameters!$B$189,Parameters!$B$189,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))</f>
        <v>157793.98259139722</v>
      </c>
      <c r="CV72">
        <f ca="1">IF(CV$2=0,0,IF(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&lt;=Parameters!$B$189,Parameters!$B$189,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))</f>
        <v>212049.80862615097</v>
      </c>
      <c r="CW72">
        <f ca="1">IF(CW$2=0,0,IF(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&lt;=Parameters!$B$189,Parameters!$B$189,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))</f>
        <v>27302.554429597156</v>
      </c>
      <c r="CX72">
        <f ca="1">IF(CX$2=0,0,IF(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&lt;=Parameters!$B$189,Parameters!$B$189,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))</f>
        <v>82532.853714510289</v>
      </c>
      <c r="CY72">
        <f ca="1">IF(CY$2=0,0,IF(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&lt;=Parameters!$B$189,Parameters!$B$189,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))</f>
        <v>8845.8121952985712</v>
      </c>
      <c r="CZ72">
        <f ca="1">IF(CZ$2=0,0,IF(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&lt;=Parameters!$B$189,Parameters!$B$189,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))</f>
        <v>62698.191857843878</v>
      </c>
      <c r="DA72">
        <f>IF(DA$2=0,0,IF(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&lt;=Parameters!$B$189,Parameters!$B$189,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))</f>
        <v>0</v>
      </c>
      <c r="DB72">
        <f ca="1">IF(DB$2=0,0,IF(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&lt;=Parameters!$B$189,Parameters!$B$189,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))</f>
        <v>47057.702401433562</v>
      </c>
      <c r="DC72">
        <f ca="1">IF(DC$2=0,0,IF(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&lt;=Parameters!$B$189,Parameters!$B$189,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))</f>
        <v>10830.856252482359</v>
      </c>
      <c r="DD72">
        <f ca="1">IF(DD$2=0,0,IF(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&lt;=Parameters!$B$189,Parameters!$B$189,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))</f>
        <v>40142.164099332826</v>
      </c>
      <c r="DE72">
        <f ca="1">IF(DE$2=0,0,IF(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&lt;=Parameters!$B$189,Parameters!$B$189,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))</f>
        <v>152393.62739745731</v>
      </c>
      <c r="DF72">
        <f ca="1">IF(DF$2=0,0,IF(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&lt;=Parameters!$B$189,Parameters!$B$189,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))</f>
        <v>33088.439773257829</v>
      </c>
      <c r="DG72">
        <f ca="1">IF(DG$2=0,0,IF(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&lt;=Parameters!$B$189,Parameters!$B$189,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))</f>
        <v>27772.255906968338</v>
      </c>
      <c r="DH72">
        <f ca="1">IF(DH$2=0,0,IF(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&lt;=Parameters!$B$189,Parameters!$B$189,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))</f>
        <v>17242.308718371594</v>
      </c>
      <c r="DI72">
        <f ca="1">IF(DI$2=0,0,IF(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&lt;=Parameters!$B$189,Parameters!$B$189,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))</f>
        <v>7636.914566893588</v>
      </c>
      <c r="DJ72">
        <f ca="1">IF(DJ$2=0,0,IF(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&lt;=Parameters!$B$189,Parameters!$B$189,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))</f>
        <v>52280.911390306959</v>
      </c>
      <c r="DK72">
        <f ca="1">IF(DK$2=0,0,IF(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&lt;=Parameters!$B$189,Parameters!$B$189,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))</f>
        <v>20634.808156216455</v>
      </c>
      <c r="DL72">
        <f ca="1">IF(DL$2=0,0,IF(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&lt;=Parameters!$B$189,Parameters!$B$189,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))</f>
        <v>9568.9455857520861</v>
      </c>
      <c r="DM72">
        <f ca="1">IF(DM$2=0,0,IF(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&lt;=Parameters!$B$189,Parameters!$B$189,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))</f>
        <v>19636.807371641833</v>
      </c>
      <c r="DN72">
        <f ca="1">IF(DN$2=0,0,IF(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&lt;=Parameters!$B$189,Parameters!$B$189,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))</f>
        <v>31826.860731965658</v>
      </c>
      <c r="DO72">
        <f ca="1">IF(DO$2=0,0,IF(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&lt;=Parameters!$B$189,Parameters!$B$189,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))</f>
        <v>43323.994996490932</v>
      </c>
      <c r="DP72">
        <f ca="1">IF(DP$2=0,0,IF(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&lt;=Parameters!$B$189,Parameters!$B$189,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))</f>
        <v>5285.4688069928361</v>
      </c>
      <c r="DQ72">
        <f ca="1">IF(DQ$2=0,0,IF(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&lt;=Parameters!$B$189,Parameters!$B$189,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))</f>
        <v>14989.595580482281</v>
      </c>
      <c r="DR72">
        <f>IF(DR$2=0,0,IF(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&lt;=Parameters!$B$189,Parameters!$B$189,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))</f>
        <v>0</v>
      </c>
      <c r="DS72">
        <f ca="1">IF(DS$2=0,0,IF(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&lt;=Parameters!$B$189,Parameters!$B$189,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))</f>
        <v>81875.860350157425</v>
      </c>
      <c r="DT72">
        <f ca="1">IF(DT$2=0,0,IF(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&lt;=Parameters!$B$189,Parameters!$B$189,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))</f>
        <v>5832.0838493075107</v>
      </c>
      <c r="DU72">
        <f ca="1">IF(DU$2=0,0,IF(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&lt;=Parameters!$B$189,Parameters!$B$189,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))</f>
        <v>103996.65701808449</v>
      </c>
      <c r="DV72">
        <f ca="1">IF(DV$2=0,0,IF(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&lt;=Parameters!$B$189,Parameters!$B$189,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))</f>
        <v>41242.63334307359</v>
      </c>
      <c r="DW72">
        <f>IF(DW$2=0,0,IF(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&lt;=Parameters!$B$189,Parameters!$B$189,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))</f>
        <v>0</v>
      </c>
      <c r="DX72">
        <f ca="1">IF(DX$2=0,0,IF(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&lt;=Parameters!$B$189,Parameters!$B$189,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))</f>
        <v>4054.7942617229523</v>
      </c>
      <c r="DY72">
        <f ca="1">IF(DY$2=0,0,IF(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&lt;=Parameters!$B$189,Parameters!$B$189,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))</f>
        <v>22370.034145253732</v>
      </c>
      <c r="DZ72">
        <f ca="1">IF(DZ$2=0,0,IF(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&lt;=Parameters!$B$189,Parameters!$B$189,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))</f>
        <v>14122.773074149476</v>
      </c>
      <c r="EA72">
        <f ca="1">IF(EA$2=0,0,IF(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&lt;=Parameters!$B$189,Parameters!$B$189,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))</f>
        <v>70889.494151529187</v>
      </c>
      <c r="EB72">
        <f ca="1">IF(EB$2=0,0,IF(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&lt;=Parameters!$B$189,Parameters!$B$189,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))</f>
        <v>88170.397615589391</v>
      </c>
      <c r="EC72">
        <f ca="1">IF(EC$2=0,0,IF(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&lt;=Parameters!$B$189,Parameters!$B$189,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))</f>
        <v>9462.0401635296712</v>
      </c>
      <c r="ED72">
        <f ca="1">IF(ED$2=0,0,IF(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&lt;=Parameters!$B$189,Parameters!$B$189,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))</f>
        <v>34793.470065778223</v>
      </c>
      <c r="EE72">
        <f ca="1">IF(EE$2=0,0,IF(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&lt;=Parameters!$B$189,Parameters!$B$189,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))</f>
        <v>59538.911150157874</v>
      </c>
      <c r="EF72">
        <f ca="1">IF(EF$2=0,0,IF(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&lt;=Parameters!$B$189,Parameters!$B$189,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))</f>
        <v>184943.08108120717</v>
      </c>
      <c r="EG72">
        <f ca="1">IF(EG$2=0,0,IF(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&lt;=Parameters!$B$189,Parameters!$B$189,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))</f>
        <v>23998.307150164539</v>
      </c>
      <c r="EH72">
        <f ca="1">IF(EH$2=0,0,IF(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&lt;=Parameters!$B$189,Parameters!$B$189,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))</f>
        <v>50527.942958584783</v>
      </c>
      <c r="EI72">
        <f ca="1">IF(EI$2=0,0,IF(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&lt;=Parameters!$B$189,Parameters!$B$189,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))</f>
        <v>34076.235980931349</v>
      </c>
      <c r="EJ72">
        <f ca="1">IF(EJ$2=0,0,IF(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&lt;=Parameters!$B$189,Parameters!$B$189,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))</f>
        <v>22775.517057106747</v>
      </c>
      <c r="EK72">
        <f ca="1">IF(EK$2=0,0,IF(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&lt;=Parameters!$B$189,Parameters!$B$189,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))</f>
        <v>90387.234446102826</v>
      </c>
      <c r="EL72">
        <f ca="1">IF(EL$2=0,0,IF(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&lt;=Parameters!$B$189,Parameters!$B$189,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))</f>
        <v>17446.945824969524</v>
      </c>
      <c r="EM72">
        <f ca="1">IF(EM$2=0,0,IF(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&lt;=Parameters!$B$189,Parameters!$B$189,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))</f>
        <v>41751.625298978572</v>
      </c>
      <c r="EN72">
        <f ca="1">IF(EN$2=0,0,IF(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&lt;=Parameters!$B$189,Parameters!$B$189,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))</f>
        <v>109544.32619545005</v>
      </c>
      <c r="EO72">
        <f>IF(EO$2=0,0,IF(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&lt;=Parameters!$B$189,Parameters!$B$189,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))</f>
        <v>0</v>
      </c>
      <c r="EP72">
        <f ca="1">IF(EP$2=0,0,IF(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&lt;=Parameters!$B$189,Parameters!$B$189,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))</f>
        <v>55940.398585492832</v>
      </c>
      <c r="EQ72">
        <f ca="1">IF(EQ$2=0,0,IF(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&lt;=Parameters!$B$189,Parameters!$B$189,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))</f>
        <v>32297.076640741972</v>
      </c>
      <c r="ER72">
        <f ca="1">IF(ER$2=0,0,IF(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&lt;=Parameters!$B$189,Parameters!$B$189,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))</f>
        <v>23337.929668396169</v>
      </c>
      <c r="ES72">
        <f ca="1">IF(ES$2=0,0,IF(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&lt;=Parameters!$B$189,Parameters!$B$189,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))</f>
        <v>318596.745997647</v>
      </c>
      <c r="ET72">
        <f>IF(ET$2=0,0,IF(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&lt;=Parameters!$B$189,Parameters!$B$189,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))</f>
        <v>0</v>
      </c>
      <c r="EU72">
        <f ca="1">IF(EU$2=0,0,IF(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&lt;=Parameters!$B$189,Parameters!$B$189,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))</f>
        <v>32065.979904186999</v>
      </c>
      <c r="EV72">
        <f ca="1">IF(EV$2=0,0,IF(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&lt;=Parameters!$B$189,Parameters!$B$189,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))</f>
        <v>74572.07210683405</v>
      </c>
      <c r="EW72">
        <f ca="1">IF(EW$2=0,0,IF(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&lt;=Parameters!$B$189,Parameters!$B$189,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))</f>
        <v>7455.5859820487658</v>
      </c>
      <c r="EX72">
        <f ca="1">IF(EX$2=0,0,IF(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&lt;=Parameters!$B$189,Parameters!$B$189,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))</f>
        <v>152734.80749209793</v>
      </c>
      <c r="EY72">
        <f ca="1">IF(EY$2=0,0,IF(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&lt;=Parameters!$B$189,Parameters!$B$189,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))</f>
        <v>18002.919291654802</v>
      </c>
      <c r="EZ72">
        <f ca="1">IF(EZ$2=0,0,IF(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&lt;=Parameters!$B$189,Parameters!$B$189,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))</f>
        <v>14030.984315324176</v>
      </c>
      <c r="FA72">
        <f ca="1">IF(FA$2=0,0,IF(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&lt;=Parameters!$B$189,Parameters!$B$189,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))</f>
        <v>14234.260662587505</v>
      </c>
      <c r="FB72">
        <f ca="1">IF(FB$2=0,0,IF(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&lt;=Parameters!$B$189,Parameters!$B$189,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))</f>
        <v>6693.4958207741147</v>
      </c>
      <c r="FC72">
        <f ca="1">IF(FC$2=0,0,IF(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&lt;=Parameters!$B$189,Parameters!$B$189,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))</f>
        <v>23607.595108311514</v>
      </c>
      <c r="FD72">
        <f ca="1">IF(FD$2=0,0,IF(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&lt;=Parameters!$B$189,Parameters!$B$189,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))</f>
        <v>128311.51103905751</v>
      </c>
      <c r="FE72">
        <f>IF(FE$2=0,0,IF(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&lt;=Parameters!$B$189,Parameters!$B$189,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))</f>
        <v>0</v>
      </c>
      <c r="FF72">
        <f ca="1">IF(FF$2=0,0,IF(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&lt;=Parameters!$B$189,Parameters!$B$189,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))</f>
        <v>26612.852797855565</v>
      </c>
      <c r="FG72">
        <f ca="1">IF(FG$2=0,0,IF(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&lt;=Parameters!$B$189,Parameters!$B$189,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))</f>
        <v>26142.288356291952</v>
      </c>
      <c r="FH72">
        <f ca="1">IF(FH$2=0,0,IF(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&lt;=Parameters!$B$189,Parameters!$B$189,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))</f>
        <v>11801.790906268154</v>
      </c>
      <c r="FI72">
        <f ca="1">IF(FI$2=0,0,IF(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&lt;=Parameters!$B$189,Parameters!$B$189,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))</f>
        <v>28853.656673447487</v>
      </c>
      <c r="FJ72">
        <f ca="1">IF(FJ$2=0,0,IF(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&lt;=Parameters!$B$189,Parameters!$B$189,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))</f>
        <v>47415.16549421868</v>
      </c>
      <c r="FK72">
        <f ca="1">IF(FK$2=0,0,IF(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&lt;=Parameters!$B$189,Parameters!$B$189,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))</f>
        <v>50212.46292232431</v>
      </c>
      <c r="FL72">
        <f ca="1">IF(FL$2=0,0,IF(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&lt;=Parameters!$B$189,Parameters!$B$189,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))</f>
        <v>72388.875279401153</v>
      </c>
      <c r="FM72">
        <f>IF(FM$2=0,0,IF(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&lt;=Parameters!$B$189,Parameters!$B$189,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))</f>
        <v>0</v>
      </c>
      <c r="FN72">
        <f ca="1">IF(FN$2=0,0,IF(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&lt;=Parameters!$B$189,Parameters!$B$189,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))</f>
        <v>8669.3975810599677</v>
      </c>
      <c r="FO72">
        <f ca="1">IF(FO$2=0,0,IF(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&lt;=Parameters!$B$189,Parameters!$B$189,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))</f>
        <v>6122.8609518831181</v>
      </c>
      <c r="FP72">
        <f ca="1">IF(FP$2=0,0,IF(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&lt;=Parameters!$B$189,Parameters!$B$189,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))</f>
        <v>70807.981212974817</v>
      </c>
      <c r="FQ72">
        <f ca="1">IF(FQ$2=0,0,IF(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&lt;=Parameters!$B$189,Parameters!$B$189,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))</f>
        <v>9269.2773962593546</v>
      </c>
      <c r="FR72">
        <f ca="1">IF(FR$2=0,0,IF(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&lt;=Parameters!$B$189,Parameters!$B$189,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))</f>
        <v>32779.87024657544</v>
      </c>
      <c r="FS72">
        <f ca="1">IF(FS$2=0,0,IF(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&lt;=Parameters!$B$189,Parameters!$B$189,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))</f>
        <v>36874.410495961434</v>
      </c>
      <c r="FT72">
        <f ca="1">IF(FT$2=0,0,IF(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&lt;=Parameters!$B$189,Parameters!$B$189,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))</f>
        <v>28531.517237825057</v>
      </c>
      <c r="FU72">
        <f ca="1">IF(FU$2=0,0,IF(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&lt;=Parameters!$B$189,Parameters!$B$189,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))</f>
        <v>101123.55685947658</v>
      </c>
      <c r="FV72">
        <f ca="1">IF(FV$2=0,0,IF(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&lt;=Parameters!$B$189,Parameters!$B$189,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))</f>
        <v>51569.394400042162</v>
      </c>
      <c r="FW72">
        <f ca="1">IF(FW$2=0,0,IF(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&lt;=Parameters!$B$189,Parameters!$B$189,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))</f>
        <v>31829.722932744931</v>
      </c>
      <c r="FX72">
        <f ca="1">IF(FX$2=0,0,IF(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&lt;=Parameters!$B$189,Parameters!$B$189,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))</f>
        <v>13758.964484528908</v>
      </c>
      <c r="FY72">
        <f>IF(FY$2=0,0,IF(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&lt;=Parameters!$B$189,Parameters!$B$189,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))</f>
        <v>0</v>
      </c>
      <c r="FZ72">
        <f ca="1">IF(FZ$2=0,0,IF(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&lt;=Parameters!$B$189,Parameters!$B$189,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))</f>
        <v>10030.961666037108</v>
      </c>
      <c r="GA72">
        <f ca="1">IF(GA$2=0,0,IF(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&lt;=Parameters!$B$189,Parameters!$B$189,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))</f>
        <v>7880.8194481880819</v>
      </c>
      <c r="GB72">
        <f ca="1">IF(GB$2=0,0,IF(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&lt;=Parameters!$B$189,Parameters!$B$189,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))</f>
        <v>28945.459886996399</v>
      </c>
      <c r="GC72">
        <f ca="1">IF(GC$2=0,0,IF(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&lt;=Parameters!$B$189,Parameters!$B$189,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))</f>
        <v>62998.409619569182</v>
      </c>
      <c r="GD72">
        <f ca="1">IF(GD$2=0,0,IF(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&lt;=Parameters!$B$189,Parameters!$B$189,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))</f>
        <v>95776.99606434055</v>
      </c>
      <c r="GE72">
        <f ca="1">IF(GE$2=0,0,IF(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&lt;=Parameters!$B$189,Parameters!$B$189,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))</f>
        <v>14125.201470632981</v>
      </c>
      <c r="GF72">
        <f ca="1">IF(GF$2=0,0,IF(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&lt;=Parameters!$B$189,Parameters!$B$189,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))</f>
        <v>51106.85040639319</v>
      </c>
      <c r="GG72">
        <f ca="1">IF(GG$2=0,0,IF(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&lt;=Parameters!$B$189,Parameters!$B$189,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))</f>
        <v>23259.049636592194</v>
      </c>
      <c r="GH72">
        <f ca="1">IF(GH$2=0,0,IF(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&lt;=Parameters!$B$189,Parameters!$B$189,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))</f>
        <v>16903.569768156329</v>
      </c>
      <c r="GI72">
        <f ca="1">IF(GI$2=0,0,IF(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&lt;=Parameters!$B$189,Parameters!$B$189,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))</f>
        <v>30178.276083544075</v>
      </c>
      <c r="GJ72">
        <f ca="1">IF(GJ$2=0,0,IF(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&lt;=Parameters!$B$189,Parameters!$B$189,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))</f>
        <v>20798.220418617508</v>
      </c>
      <c r="GK72">
        <f ca="1">IF(GK$2=0,0,IF(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&lt;=Parameters!$B$189,Parameters!$B$189,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))</f>
        <v>61777.908271938562</v>
      </c>
      <c r="GL72">
        <f ca="1">IF(GL$2=0,0,IF(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&lt;=Parameters!$B$189,Parameters!$B$189,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))</f>
        <v>13694.50424655407</v>
      </c>
      <c r="GM72">
        <f ca="1">IF(GM$2=0,0,IF(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&lt;=Parameters!$B$189,Parameters!$B$189,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))</f>
        <v>12593.457973286886</v>
      </c>
      <c r="GN72">
        <f ca="1">SUMPRODUCT(B72:GM72,'[4]National population'!$B72:$GM72)</f>
        <v>385298518447727.81</v>
      </c>
      <c r="GO72">
        <f ca="1">GN72/'[4]National population'!GN72</f>
        <v>40869.812260926417</v>
      </c>
    </row>
    <row r="73" spans="1:197" x14ac:dyDescent="0.25">
      <c r="A73">
        <v>2080</v>
      </c>
      <c r="B73">
        <f ca="1">IF(B$2=0,0,IF(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&lt;=Parameters!$B$189,Parameters!$B$189,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))</f>
        <v>12014.271425677956</v>
      </c>
      <c r="C73">
        <f ca="1">IF(C$2=0,0,IF(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&lt;=Parameters!$B$189,Parameters!$B$189,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))</f>
        <v>25648.964236268588</v>
      </c>
      <c r="D73">
        <f ca="1">IF(D$2=0,0,IF(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&lt;=Parameters!$B$189,Parameters!$B$189,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))</f>
        <v>18151.562102368964</v>
      </c>
      <c r="E73">
        <f>IF(E$2=0,0,IF(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&lt;=Parameters!$B$189,Parameters!$B$189,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))</f>
        <v>0</v>
      </c>
      <c r="F73">
        <f ca="1">IF(F$2=0,0,IF(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&lt;=Parameters!$B$189,Parameters!$B$189,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))</f>
        <v>256219.31607530758</v>
      </c>
      <c r="G73">
        <f ca="1">IF(G$2=0,0,IF(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&lt;=Parameters!$B$189,Parameters!$B$189,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))</f>
        <v>70134.643541426267</v>
      </c>
      <c r="H73">
        <f ca="1">IF(H$2=0,0,IF(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&lt;=Parameters!$B$189,Parameters!$B$189,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))</f>
        <v>24550.464988845561</v>
      </c>
      <c r="I73">
        <f ca="1">IF(I$2=0,0,IF(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&lt;=Parameters!$B$189,Parameters!$B$189,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))</f>
        <v>59974.703201780299</v>
      </c>
      <c r="J73">
        <f ca="1">IF(J$2=0,0,IF(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&lt;=Parameters!$B$189,Parameters!$B$189,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))</f>
        <v>69469.135497326395</v>
      </c>
      <c r="K73">
        <f ca="1">IF(K$2=0,0,IF(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&lt;=Parameters!$B$189,Parameters!$B$189,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))</f>
        <v>75741.634420861839</v>
      </c>
      <c r="L73">
        <f ca="1">IF(L$2=0,0,IF(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&lt;=Parameters!$B$189,Parameters!$B$189,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))</f>
        <v>42307.900851347447</v>
      </c>
      <c r="M73">
        <f ca="1">IF(M$2=0,0,IF(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&lt;=Parameters!$B$189,Parameters!$B$189,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))</f>
        <v>4333.4333054482531</v>
      </c>
      <c r="N73">
        <f ca="1">IF(N$2=0,0,IF(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&lt;=Parameters!$B$189,Parameters!$B$189,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))</f>
        <v>71891.313851116152</v>
      </c>
      <c r="O73">
        <f ca="1">IF(O$2=0,0,IF(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&lt;=Parameters!$B$189,Parameters!$B$189,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))</f>
        <v>9768.386895714717</v>
      </c>
      <c r="P73">
        <f ca="1">IF(P$2=0,0,IF(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&lt;=Parameters!$B$189,Parameters!$B$189,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))</f>
        <v>7375.5628527122562</v>
      </c>
      <c r="Q73">
        <f ca="1">IF(Q$2=0,0,IF(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&lt;=Parameters!$B$189,Parameters!$B$189,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))</f>
        <v>11889.081279406797</v>
      </c>
      <c r="R73">
        <f ca="1">IF(R$2=0,0,IF(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&lt;=Parameters!$B$189,Parameters!$B$189,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))</f>
        <v>28901.054797062599</v>
      </c>
      <c r="S73">
        <f ca="1">IF(S$2=0,0,IF(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&lt;=Parameters!$B$189,Parameters!$B$189,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))</f>
        <v>163556.24271596337</v>
      </c>
      <c r="T73">
        <f ca="1">IF(T$2=0,0,IF(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&lt;=Parameters!$B$189,Parameters!$B$189,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))</f>
        <v>93179.54012088255</v>
      </c>
      <c r="U73">
        <f ca="1">IF(U$2=0,0,IF(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&lt;=Parameters!$B$189,Parameters!$B$189,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))</f>
        <v>20730.344795800487</v>
      </c>
      <c r="V73">
        <f ca="1">IF(V$2=0,0,IF(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&lt;=Parameters!$B$189,Parameters!$B$189,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))</f>
        <v>53304.367488408425</v>
      </c>
      <c r="W73">
        <f ca="1">IF(W$2=0,0,IF(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&lt;=Parameters!$B$189,Parameters!$B$189,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))</f>
        <v>29604.668729389305</v>
      </c>
      <c r="X73">
        <f ca="1">IF(X$2=0,0,IF(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&lt;=Parameters!$B$189,Parameters!$B$189,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))</f>
        <v>114354.30370420987</v>
      </c>
      <c r="Y73">
        <f ca="1">IF(Y$2=0,0,IF(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&lt;=Parameters!$B$189,Parameters!$B$189,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))</f>
        <v>17776.847299331057</v>
      </c>
      <c r="Z73">
        <f ca="1">IF(Z$2=0,0,IF(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&lt;=Parameters!$B$189,Parameters!$B$189,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))</f>
        <v>52240.645960477908</v>
      </c>
      <c r="AA73">
        <f ca="1">IF(AA$2=0,0,IF(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&lt;=Parameters!$B$189,Parameters!$B$189,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))</f>
        <v>66141.992503716538</v>
      </c>
      <c r="AB73">
        <f ca="1">IF(AB$2=0,0,IF(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&lt;=Parameters!$B$189,Parameters!$B$189,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))</f>
        <v>256491.67916957644</v>
      </c>
      <c r="AC73">
        <f ca="1">IF(AC$2=0,0,IF(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&lt;=Parameters!$B$189,Parameters!$B$189,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))</f>
        <v>35324.813137924357</v>
      </c>
      <c r="AD73">
        <f ca="1">IF(AD$2=0,0,IF(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&lt;=Parameters!$B$189,Parameters!$B$189,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))</f>
        <v>49245.632644540805</v>
      </c>
      <c r="AE73">
        <f ca="1">IF(AE$2=0,0,IF(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&lt;=Parameters!$B$189,Parameters!$B$189,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))</f>
        <v>4589.305583773089</v>
      </c>
      <c r="AF73">
        <f ca="1">IF(AF$2=0,0,IF(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&lt;=Parameters!$B$189,Parameters!$B$189,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))</f>
        <v>81803.218277669861</v>
      </c>
      <c r="AG73">
        <f ca="1">IF(AG$2=0,0,IF(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&lt;=Parameters!$B$189,Parameters!$B$189,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))</f>
        <v>84472.977151973828</v>
      </c>
      <c r="AH73">
        <f ca="1">IF(AH$2=0,0,IF(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&lt;=Parameters!$B$189,Parameters!$B$189,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))</f>
        <v>64805.142742397744</v>
      </c>
      <c r="AI73">
        <f ca="1">IF(AI$2=0,0,IF(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&lt;=Parameters!$B$189,Parameters!$B$189,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))</f>
        <v>38228.205365463546</v>
      </c>
      <c r="AJ73">
        <f ca="1">IF(AJ$2=0,0,IF(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&lt;=Parameters!$B$189,Parameters!$B$189,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))</f>
        <v>14298.844483612911</v>
      </c>
      <c r="AK73">
        <f ca="1">IF(AK$2=0,0,IF(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